   <c:pt idx="5164">
                  <c:v>855217.30035111087</c:v>
                </c:pt>
                <c:pt idx="5165">
                  <c:v>855225.82768274751</c:v>
                </c:pt>
                <c:pt idx="5166">
                  <c:v>855222.45925101917</c:v>
                </c:pt>
                <c:pt idx="5167">
                  <c:v>855220.84674256959</c:v>
                </c:pt>
                <c:pt idx="5168">
                  <c:v>855221.36418449564</c:v>
                </c:pt>
                <c:pt idx="5169">
                  <c:v>855213.61486872856</c:v>
                </c:pt>
                <c:pt idx="5170">
                  <c:v>855217.0185790431</c:v>
                </c:pt>
                <c:pt idx="5171">
                  <c:v>855212.14200249349</c:v>
                </c:pt>
                <c:pt idx="5172">
                  <c:v>855224.42208437179</c:v>
                </c:pt>
                <c:pt idx="5173">
                  <c:v>855224.80533204228</c:v>
                </c:pt>
                <c:pt idx="5174">
                  <c:v>855221.95273432822</c:v>
                </c:pt>
                <c:pt idx="5175">
                  <c:v>855216.85520554334</c:v>
                </c:pt>
                <c:pt idx="5176">
                  <c:v>855214.90953726787</c:v>
                </c:pt>
                <c:pt idx="5177">
                  <c:v>855225.10083995888</c:v>
                </c:pt>
                <c:pt idx="5178">
                  <c:v>855220.40716288285</c:v>
                </c:pt>
                <c:pt idx="5179">
                  <c:v>855221.48686278146</c:v>
                </c:pt>
                <c:pt idx="5180">
                  <c:v>855220.69752283883</c:v>
                </c:pt>
                <c:pt idx="5181">
                  <c:v>855214.65949270572</c:v>
                </c:pt>
                <c:pt idx="5182">
                  <c:v>855207.77751200402</c:v>
                </c:pt>
                <c:pt idx="5183">
                  <c:v>855224.03860695392</c:v>
                </c:pt>
                <c:pt idx="5184">
                  <c:v>855227.39059486799</c:v>
                </c:pt>
                <c:pt idx="5185">
                  <c:v>855222.90156098013</c:v>
                </c:pt>
                <c:pt idx="5186">
                  <c:v>855213.55760838301</c:v>
                </c:pt>
                <c:pt idx="5187">
                  <c:v>855217.95916002197</c:v>
                </c:pt>
                <c:pt idx="5188">
                  <c:v>855213.46624983475</c:v>
                </c:pt>
                <c:pt idx="5189">
                  <c:v>855214.73105569021</c:v>
                </c:pt>
                <c:pt idx="5190">
                  <c:v>855217.12116300012</c:v>
                </c:pt>
                <c:pt idx="5191">
                  <c:v>855212.64193577645</c:v>
                </c:pt>
                <c:pt idx="5192">
                  <c:v>855220.30581788637</c:v>
                </c:pt>
                <c:pt idx="5193">
                  <c:v>855214.07021455455</c:v>
                </c:pt>
                <c:pt idx="5194">
                  <c:v>855200.98475574399</c:v>
                </c:pt>
                <c:pt idx="5195">
                  <c:v>855225.64260306547</c:v>
                </c:pt>
                <c:pt idx="5196">
                  <c:v>855229.34879929561</c:v>
                </c:pt>
                <c:pt idx="5197">
                  <c:v>855215.22042161797</c:v>
                </c:pt>
                <c:pt idx="5198">
                  <c:v>855220.24774021097</c:v>
                </c:pt>
                <c:pt idx="5199">
                  <c:v>855216.3507913975</c:v>
                </c:pt>
                <c:pt idx="5200">
                  <c:v>855224.19588087371</c:v>
                </c:pt>
                <c:pt idx="5201">
                  <c:v>855225.13657910866</c:v>
                </c:pt>
                <c:pt idx="5202">
                  <c:v>855216.20817091886</c:v>
                </c:pt>
                <c:pt idx="5203">
                  <c:v>855215.41355896054</c:v>
                </c:pt>
                <c:pt idx="5204">
                  <c:v>855225.32378263911</c:v>
                </c:pt>
                <c:pt idx="5205">
                  <c:v>855221.32948417822</c:v>
                </c:pt>
                <c:pt idx="5206">
                  <c:v>855224.0910461708</c:v>
                </c:pt>
                <c:pt idx="5207">
                  <c:v>855225.96087216644</c:v>
                </c:pt>
                <c:pt idx="5208">
                  <c:v>855231.95147649804</c:v>
                </c:pt>
                <c:pt idx="5209">
                  <c:v>855225.66125708784</c:v>
                </c:pt>
                <c:pt idx="5210">
                  <c:v>855219.52043723012</c:v>
                </c:pt>
                <c:pt idx="5211">
                  <c:v>855214.11183027772</c:v>
                </c:pt>
                <c:pt idx="5212">
                  <c:v>855209.82929544069</c:v>
                </c:pt>
                <c:pt idx="5213">
                  <c:v>855208.6682633583</c:v>
                </c:pt>
                <c:pt idx="5214">
                  <c:v>855227.62083797704</c:v>
                </c:pt>
                <c:pt idx="5215">
                  <c:v>855230.26012757607</c:v>
                </c:pt>
                <c:pt idx="5216">
                  <c:v>855225.05895541888</c:v>
                </c:pt>
                <c:pt idx="5217">
                  <c:v>855231.99565521837</c:v>
                </c:pt>
                <c:pt idx="5218">
                  <c:v>855225.02365398582</c:v>
                </c:pt>
                <c:pt idx="5219">
                  <c:v>855220.80929752474</c:v>
                </c:pt>
                <c:pt idx="5220">
                  <c:v>855216.71100516245</c:v>
                </c:pt>
                <c:pt idx="5221">
                  <c:v>855210.73093037994</c:v>
                </c:pt>
                <c:pt idx="5222">
                  <c:v>855204.86997680331</c:v>
                </c:pt>
                <c:pt idx="5223">
                  <c:v>855210.12045752606</c:v>
                </c:pt>
                <c:pt idx="5224">
                  <c:v>855210.06915427628</c:v>
                </c:pt>
                <c:pt idx="5225">
                  <c:v>855210.14588920632</c:v>
                </c:pt>
                <c:pt idx="5226">
                  <c:v>855206.33542586397</c:v>
                </c:pt>
                <c:pt idx="5227">
                  <c:v>855212.64330628491</c:v>
                </c:pt>
                <c:pt idx="5228">
                  <c:v>855227.64998781797</c:v>
                </c:pt>
                <c:pt idx="5229">
                  <c:v>855228.75212319347</c:v>
                </c:pt>
                <c:pt idx="5230">
                  <c:v>855230.99627018173</c:v>
                </c:pt>
                <c:pt idx="5231">
                  <c:v>855229.34602250718</c:v>
                </c:pt>
                <c:pt idx="5232">
                  <c:v>855223.80940697819</c:v>
                </c:pt>
                <c:pt idx="5233">
                  <c:v>855219.99833570432</c:v>
                </c:pt>
                <c:pt idx="5234">
                  <c:v>855208.29364446504</c:v>
                </c:pt>
                <c:pt idx="5235">
                  <c:v>855209.71358231991</c:v>
                </c:pt>
                <c:pt idx="5236">
                  <c:v>855216.20813346771</c:v>
                </c:pt>
                <c:pt idx="5237">
                  <c:v>855201.79216200858</c:v>
                </c:pt>
                <c:pt idx="5238">
                  <c:v>855210.52098649961</c:v>
                </c:pt>
                <c:pt idx="5239">
                  <c:v>855219.292993707</c:v>
                </c:pt>
                <c:pt idx="5240">
                  <c:v>855215.77273712889</c:v>
                </c:pt>
                <c:pt idx="5241">
                  <c:v>855210.38093640027</c:v>
                </c:pt>
                <c:pt idx="5242">
                  <c:v>855219.09126976377</c:v>
                </c:pt>
                <c:pt idx="5243">
                  <c:v>855222.86478400475</c:v>
                </c:pt>
                <c:pt idx="5244">
                  <c:v>855216.74170904828</c:v>
                </c:pt>
                <c:pt idx="5245">
                  <c:v>855223.34666591778</c:v>
                </c:pt>
                <c:pt idx="5246">
                  <c:v>855225.02088631259</c:v>
                </c:pt>
                <c:pt idx="5247">
                  <c:v>855221.80158713786</c:v>
                </c:pt>
                <c:pt idx="5248">
                  <c:v>855215.30222169147</c:v>
                </c:pt>
                <c:pt idx="5249">
                  <c:v>855218.91136118933</c:v>
                </c:pt>
                <c:pt idx="5250">
                  <c:v>855206.59547751234</c:v>
                </c:pt>
                <c:pt idx="5251">
                  <c:v>855207.41127414186</c:v>
                </c:pt>
                <c:pt idx="5252">
                  <c:v>855213.28947116563</c:v>
                </c:pt>
                <c:pt idx="5253">
                  <c:v>855224.24579925055</c:v>
                </c:pt>
                <c:pt idx="5254">
                  <c:v>855221.27757172997</c:v>
                </c:pt>
                <c:pt idx="5255">
                  <c:v>855225.04284377792</c:v>
                </c:pt>
                <c:pt idx="5256">
                  <c:v>855221.26898225734</c:v>
                </c:pt>
                <c:pt idx="5257">
                  <c:v>855219.20900389901</c:v>
                </c:pt>
                <c:pt idx="5258">
                  <c:v>855203.23337189003</c:v>
                </c:pt>
                <c:pt idx="5259">
                  <c:v>855193.37574815191</c:v>
                </c:pt>
                <c:pt idx="5260">
                  <c:v>855206.58727068279</c:v>
                </c:pt>
                <c:pt idx="5261">
                  <c:v>855203.82606483751</c:v>
                </c:pt>
                <c:pt idx="5262">
                  <c:v>855218.18045848678</c:v>
                </c:pt>
                <c:pt idx="5263">
                  <c:v>855226.57120984653</c:v>
                </c:pt>
                <c:pt idx="5264">
                  <c:v>855211.04982201173</c:v>
                </c:pt>
                <c:pt idx="5265">
                  <c:v>855197.27369117329</c:v>
                </c:pt>
                <c:pt idx="5266">
                  <c:v>855200.5744415893</c:v>
                </c:pt>
                <c:pt idx="5267">
                  <c:v>855207.91379975958</c:v>
                </c:pt>
                <c:pt idx="5268">
                  <c:v>855205.3199230755</c:v>
                </c:pt>
                <c:pt idx="5269">
                  <c:v>855208.82338305423</c:v>
                </c:pt>
                <c:pt idx="5270">
                  <c:v>855220.00233527482</c:v>
                </c:pt>
                <c:pt idx="5271">
                  <c:v>855218.24407657061</c:v>
                </c:pt>
                <c:pt idx="5272">
                  <c:v>855199.59479357512</c:v>
                </c:pt>
                <c:pt idx="5273">
                  <c:v>855189.0616624133</c:v>
                </c:pt>
                <c:pt idx="5274">
                  <c:v>855204.58352294168</c:v>
                </c:pt>
                <c:pt idx="5275">
                  <c:v>855201.73397080763</c:v>
                </c:pt>
                <c:pt idx="5276">
                  <c:v>855210.00873670017</c:v>
                </c:pt>
                <c:pt idx="5277">
                  <c:v>855197.33567325037</c:v>
                </c:pt>
                <c:pt idx="5278">
                  <c:v>855198.78859316837</c:v>
                </c:pt>
                <c:pt idx="5279">
                  <c:v>855213.28205973632</c:v>
                </c:pt>
                <c:pt idx="5280">
                  <c:v>855215.81639705261</c:v>
                </c:pt>
                <c:pt idx="5281">
                  <c:v>855213.44901147671</c:v>
                </c:pt>
                <c:pt idx="5282">
                  <c:v>855205.16114178556</c:v>
                </c:pt>
                <c:pt idx="5283">
                  <c:v>855190.57207463519</c:v>
                </c:pt>
                <c:pt idx="5284">
                  <c:v>855197.073112424</c:v>
                </c:pt>
                <c:pt idx="5285">
                  <c:v>855206.59654373582</c:v>
                </c:pt>
                <c:pt idx="5286">
                  <c:v>855203.18340571038</c:v>
                </c:pt>
                <c:pt idx="5287">
                  <c:v>855204.86993608857</c:v>
                </c:pt>
                <c:pt idx="5288">
                  <c:v>855202.61091858603</c:v>
                </c:pt>
                <c:pt idx="5289">
                  <c:v>855202.4261439438</c:v>
                </c:pt>
                <c:pt idx="5290">
                  <c:v>855201.29927914008</c:v>
                </c:pt>
                <c:pt idx="5291">
                  <c:v>855208.2357633654</c:v>
                </c:pt>
                <c:pt idx="5292">
                  <c:v>855207.21211890457</c:v>
                </c:pt>
                <c:pt idx="5293">
                  <c:v>855198.26526762778</c:v>
                </c:pt>
                <c:pt idx="5294">
                  <c:v>855185.01293194701</c:v>
                </c:pt>
                <c:pt idx="5295">
                  <c:v>855182.83636805369</c:v>
                </c:pt>
                <c:pt idx="5296">
                  <c:v>855192.69647001615</c:v>
                </c:pt>
                <c:pt idx="5297">
                  <c:v>855216.58899716428</c:v>
                </c:pt>
                <c:pt idx="5298">
                  <c:v>855219.50724537717</c:v>
                </c:pt>
                <c:pt idx="5299">
                  <c:v>855210.53442009864</c:v>
                </c:pt>
                <c:pt idx="5300">
                  <c:v>855202.64690735925</c:v>
                </c:pt>
                <c:pt idx="5301">
                  <c:v>855198.81158414285</c:v>
                </c:pt>
                <c:pt idx="5302">
                  <c:v>855197.01963875373</c:v>
                </c:pt>
                <c:pt idx="5303">
                  <c:v>855206.89430321055</c:v>
                </c:pt>
                <c:pt idx="5304">
                  <c:v>855202.80165968917</c:v>
                </c:pt>
                <c:pt idx="5305">
                  <c:v>855206.80246469495</c:v>
                </c:pt>
                <c:pt idx="5306">
                  <c:v>855219.84117677831</c:v>
                </c:pt>
                <c:pt idx="5307">
                  <c:v>855220.91376908647</c:v>
                </c:pt>
                <c:pt idx="5308">
                  <c:v>855210.69015253347</c:v>
                </c:pt>
                <c:pt idx="5309">
                  <c:v>855208.55800628115</c:v>
                </c:pt>
                <c:pt idx="5310">
                  <c:v>855212.46799537796</c:v>
                </c:pt>
                <c:pt idx="5311">
                  <c:v>855217.42330812477</c:v>
                </c:pt>
                <c:pt idx="5312">
                  <c:v>855189.4344525378</c:v>
                </c:pt>
                <c:pt idx="5313">
                  <c:v>855188.58337298781</c:v>
                </c:pt>
                <c:pt idx="5314">
                  <c:v>855203.72067895089</c:v>
                </c:pt>
                <c:pt idx="5315">
                  <c:v>855201.87209064723</c:v>
                </c:pt>
                <c:pt idx="5316">
                  <c:v>855200.11731017544</c:v>
                </c:pt>
                <c:pt idx="5317">
                  <c:v>855182.412777205</c:v>
                </c:pt>
                <c:pt idx="5318">
                  <c:v>855165.79667455866</c:v>
                </c:pt>
                <c:pt idx="5319">
                  <c:v>855184.22555173864</c:v>
                </c:pt>
                <c:pt idx="5320">
                  <c:v>855183.23477417056</c:v>
                </c:pt>
                <c:pt idx="5321">
                  <c:v>855195.3478424265</c:v>
                </c:pt>
                <c:pt idx="5322">
                  <c:v>855213.48265080259</c:v>
                </c:pt>
                <c:pt idx="5323">
                  <c:v>855211.65512608038</c:v>
                </c:pt>
                <c:pt idx="5324">
                  <c:v>855211.92823588871</c:v>
                </c:pt>
                <c:pt idx="5325">
                  <c:v>855210.24580113718</c:v>
                </c:pt>
                <c:pt idx="5326">
                  <c:v>855206.61646629486</c:v>
                </c:pt>
                <c:pt idx="5327">
                  <c:v>855198.03883169964</c:v>
                </c:pt>
                <c:pt idx="5328">
                  <c:v>855201.51903322991</c:v>
                </c:pt>
                <c:pt idx="5329">
                  <c:v>855187.63456591684</c:v>
                </c:pt>
                <c:pt idx="5330">
                  <c:v>855185.84722875035</c:v>
                </c:pt>
                <c:pt idx="5331">
                  <c:v>855179.08202356962</c:v>
                </c:pt>
                <c:pt idx="5332">
                  <c:v>855198.38003264298</c:v>
                </c:pt>
                <c:pt idx="5333">
                  <c:v>855214.66220656014</c:v>
                </c:pt>
                <c:pt idx="5334">
                  <c:v>855212.99974182539</c:v>
                </c:pt>
                <c:pt idx="5335">
                  <c:v>855193.42866400641</c:v>
                </c:pt>
                <c:pt idx="5336">
                  <c:v>855191.94764068257</c:v>
                </c:pt>
                <c:pt idx="5337">
                  <c:v>855190.46519371215</c:v>
                </c:pt>
                <c:pt idx="5338">
                  <c:v>855206.02536396938</c:v>
                </c:pt>
                <c:pt idx="5339">
                  <c:v>855204.20572043397</c:v>
                </c:pt>
                <c:pt idx="5340">
                  <c:v>855194.85914368683</c:v>
                </c:pt>
                <c:pt idx="5341">
                  <c:v>855178.19189760636</c:v>
                </c:pt>
                <c:pt idx="5342">
                  <c:v>855174.59160705493</c:v>
                </c:pt>
                <c:pt idx="5343">
                  <c:v>855173.00557004823</c:v>
                </c:pt>
                <c:pt idx="5344">
                  <c:v>855171.46021358471</c:v>
                </c:pt>
                <c:pt idx="5345">
                  <c:v>855171.9591872968</c:v>
                </c:pt>
                <c:pt idx="5346">
                  <c:v>855195.49615607061</c:v>
                </c:pt>
                <c:pt idx="5347">
                  <c:v>855208.01685461239</c:v>
                </c:pt>
                <c:pt idx="5348">
                  <c:v>855189.60601592471</c:v>
                </c:pt>
                <c:pt idx="5349">
                  <c:v>855188.3128785498</c:v>
                </c:pt>
                <c:pt idx="5350">
                  <c:v>855203.63692145748</c:v>
                </c:pt>
                <c:pt idx="5351">
                  <c:v>855201.96705765789</c:v>
                </c:pt>
                <c:pt idx="5352">
                  <c:v>855192.38698012382</c:v>
                </c:pt>
                <c:pt idx="5353">
                  <c:v>855189.87240061327</c:v>
                </c:pt>
                <c:pt idx="5354">
                  <c:v>855203.38405125809</c:v>
                </c:pt>
                <c:pt idx="5355">
                  <c:v>855210.89787294425</c:v>
                </c:pt>
                <c:pt idx="5356">
                  <c:v>855214.46851261077</c:v>
                </c:pt>
                <c:pt idx="5357">
                  <c:v>855213.08957999689</c:v>
                </c:pt>
                <c:pt idx="5358">
                  <c:v>855196.38483720471</c:v>
                </c:pt>
                <c:pt idx="5359">
                  <c:v>855180.14572930662</c:v>
                </c:pt>
                <c:pt idx="5360">
                  <c:v>855187.56464637525</c:v>
                </c:pt>
                <c:pt idx="5361">
                  <c:v>855190.96983928769</c:v>
                </c:pt>
                <c:pt idx="5362">
                  <c:v>855170.43043750199</c:v>
                </c:pt>
                <c:pt idx="5363">
                  <c:v>855179.99604396871</c:v>
                </c:pt>
                <c:pt idx="5364">
                  <c:v>855178.52744238952</c:v>
                </c:pt>
                <c:pt idx="5365">
                  <c:v>855193.12841672276</c:v>
                </c:pt>
                <c:pt idx="5366">
                  <c:v>855186.72850455972</c:v>
                </c:pt>
                <c:pt idx="5367">
                  <c:v>855179.42135030276</c:v>
                </c:pt>
                <c:pt idx="5368">
                  <c:v>855189.15447070345</c:v>
                </c:pt>
                <c:pt idx="5369">
                  <c:v>855215.8807932433</c:v>
                </c:pt>
                <c:pt idx="5370">
                  <c:v>855216.59930566803</c:v>
                </c:pt>
                <c:pt idx="5371">
                  <c:v>855215.04203870159</c:v>
                </c:pt>
                <c:pt idx="5372">
                  <c:v>855189.91234656319</c:v>
                </c:pt>
                <c:pt idx="5373">
                  <c:v>855192.49857876496</c:v>
                </c:pt>
                <c:pt idx="5374">
                  <c:v>855198.05604460952</c:v>
                </c:pt>
                <c:pt idx="5375">
                  <c:v>855199.0240452697</c:v>
                </c:pt>
                <c:pt idx="5376">
                  <c:v>855204.65599118697</c:v>
                </c:pt>
                <c:pt idx="5377">
                  <c:v>855197.31506839581</c:v>
                </c:pt>
                <c:pt idx="5378">
                  <c:v>855196.04556164215</c:v>
                </c:pt>
                <c:pt idx="5379">
                  <c:v>855182.79735123937</c:v>
                </c:pt>
                <c:pt idx="5380">
                  <c:v>855179.61589583417</c:v>
                </c:pt>
                <c:pt idx="5381">
                  <c:v>855181.44333464163</c:v>
                </c:pt>
                <c:pt idx="5382">
                  <c:v>855174.29168194719</c:v>
                </c:pt>
                <c:pt idx="5383">
                  <c:v>855178.19607239787</c:v>
                </c:pt>
                <c:pt idx="5384">
                  <c:v>855197.10382723343</c:v>
                </c:pt>
                <c:pt idx="5385">
                  <c:v>855196.00378387631</c:v>
                </c:pt>
                <c:pt idx="5386">
                  <c:v>855179.60887517198</c:v>
                </c:pt>
                <c:pt idx="5387">
                  <c:v>855160.29362535919</c:v>
                </c:pt>
                <c:pt idx="5388">
                  <c:v>855177.02490260848</c:v>
                </c:pt>
                <c:pt idx="5389">
                  <c:v>855184.70062566595</c:v>
                </c:pt>
                <c:pt idx="5390">
                  <c:v>855171.43648687471</c:v>
                </c:pt>
                <c:pt idx="5391">
                  <c:v>855174.26230167004</c:v>
                </c:pt>
                <c:pt idx="5392">
                  <c:v>855173.08102043672</c:v>
                </c:pt>
                <c:pt idx="5393">
                  <c:v>855194.94377150421</c:v>
                </c:pt>
                <c:pt idx="5394">
                  <c:v>855195.77932212234</c:v>
                </c:pt>
                <c:pt idx="5395">
                  <c:v>855187.70120557165</c:v>
                </c:pt>
                <c:pt idx="5396">
                  <c:v>855196.67708725552</c:v>
                </c:pt>
                <c:pt idx="5397">
                  <c:v>855200.63855123124</c:v>
                </c:pt>
                <c:pt idx="5398">
                  <c:v>855201.64212144387</c:v>
                </c:pt>
                <c:pt idx="5399">
                  <c:v>855200.68162571325</c:v>
                </c:pt>
                <c:pt idx="5400">
                  <c:v>855188.75367438572</c:v>
                </c:pt>
                <c:pt idx="5401">
                  <c:v>855185.88095094322</c:v>
                </c:pt>
                <c:pt idx="5402">
                  <c:v>855204.01052108803</c:v>
                </c:pt>
                <c:pt idx="5403">
                  <c:v>855189.73427464569</c:v>
                </c:pt>
                <c:pt idx="5404">
                  <c:v>855180.5777723334</c:v>
                </c:pt>
                <c:pt idx="5405">
                  <c:v>855201.44214212545</c:v>
                </c:pt>
                <c:pt idx="5406">
                  <c:v>855200.26132246805</c:v>
                </c:pt>
                <c:pt idx="5407">
                  <c:v>855190.17033994326</c:v>
                </c:pt>
                <c:pt idx="5408">
                  <c:v>855181.13400167588</c:v>
                </c:pt>
                <c:pt idx="5409">
                  <c:v>855196.12536777544</c:v>
                </c:pt>
                <c:pt idx="5410">
                  <c:v>855197.08342791209</c:v>
                </c:pt>
                <c:pt idx="5411">
                  <c:v>855184.10691860225</c:v>
                </c:pt>
                <c:pt idx="5412">
                  <c:v>855177.19480472081</c:v>
                </c:pt>
                <c:pt idx="5413">
                  <c:v>855176.29391678423</c:v>
                </c:pt>
                <c:pt idx="5414">
                  <c:v>855167.40359712625</c:v>
                </c:pt>
                <c:pt idx="5415">
                  <c:v>855178.55979279161</c:v>
                </c:pt>
                <c:pt idx="5416">
                  <c:v>855185.6882342156</c:v>
                </c:pt>
                <c:pt idx="5417">
                  <c:v>855179.85133917269</c:v>
                </c:pt>
                <c:pt idx="5418">
                  <c:v>855193.07189559005</c:v>
                </c:pt>
                <c:pt idx="5419">
                  <c:v>855201.2651569437</c:v>
                </c:pt>
                <c:pt idx="5420">
                  <c:v>855200.11796357669</c:v>
                </c:pt>
                <c:pt idx="5421">
                  <c:v>855195.40326334478</c:v>
                </c:pt>
                <c:pt idx="5422">
                  <c:v>855204.34279882803</c:v>
                </c:pt>
                <c:pt idx="5423">
                  <c:v>855212.27714937506</c:v>
                </c:pt>
                <c:pt idx="5424">
                  <c:v>855193.24397316331</c:v>
                </c:pt>
                <c:pt idx="5425">
                  <c:v>855185.31079137349</c:v>
                </c:pt>
                <c:pt idx="5426">
                  <c:v>855184.37656649365</c:v>
                </c:pt>
                <c:pt idx="5427">
                  <c:v>855180.45126253855</c:v>
                </c:pt>
                <c:pt idx="5428">
                  <c:v>855173.56041299948</c:v>
                </c:pt>
                <c:pt idx="5429">
                  <c:v>855187.70319715445</c:v>
                </c:pt>
                <c:pt idx="5430">
                  <c:v>855193.8155560384</c:v>
                </c:pt>
                <c:pt idx="5431">
                  <c:v>855194.97342916916</c:v>
                </c:pt>
                <c:pt idx="5432">
                  <c:v>855181.16801989742</c:v>
                </c:pt>
                <c:pt idx="5433">
                  <c:v>855180.42510277987</c:v>
                </c:pt>
                <c:pt idx="5434">
                  <c:v>855177.67000240739</c:v>
                </c:pt>
                <c:pt idx="5435">
                  <c:v>855170.94189119874</c:v>
                </c:pt>
                <c:pt idx="5436">
                  <c:v>855163.24533731595</c:v>
                </c:pt>
                <c:pt idx="5437">
                  <c:v>855182.57179988082</c:v>
                </c:pt>
                <c:pt idx="5438">
                  <c:v>855198.84663901792</c:v>
                </c:pt>
                <c:pt idx="5439">
                  <c:v>855190.77350887295</c:v>
                </c:pt>
                <c:pt idx="5440">
                  <c:v>855189.7943184498</c:v>
                </c:pt>
                <c:pt idx="5441">
                  <c:v>855186.20025535056</c:v>
                </c:pt>
                <c:pt idx="5442">
                  <c:v>855188.63019299041</c:v>
                </c:pt>
                <c:pt idx="5443">
                  <c:v>855181.68553713267</c:v>
                </c:pt>
                <c:pt idx="5444">
                  <c:v>855175.16778860113</c:v>
                </c:pt>
                <c:pt idx="5445">
                  <c:v>855175.66425461334</c:v>
                </c:pt>
                <c:pt idx="5446">
                  <c:v>855181.78186400339</c:v>
                </c:pt>
                <c:pt idx="5447">
                  <c:v>855180.90978132375</c:v>
                </c:pt>
                <c:pt idx="5448">
                  <c:v>855183.08074502379</c:v>
                </c:pt>
                <c:pt idx="5449">
                  <c:v>855196.26742872328</c:v>
                </c:pt>
                <c:pt idx="5450">
                  <c:v>855196.44796077115</c:v>
                </c:pt>
                <c:pt idx="5451">
                  <c:v>855185.68548765522</c:v>
                </c:pt>
                <c:pt idx="5452">
                  <c:v>855203.97391558683</c:v>
                </c:pt>
                <c:pt idx="5453">
                  <c:v>855211.20629362448</c:v>
                </c:pt>
                <c:pt idx="5454">
                  <c:v>855210.48862881947</c:v>
                </c:pt>
                <c:pt idx="5455">
                  <c:v>855177.81209488574</c:v>
                </c:pt>
                <c:pt idx="5456">
                  <c:v>855155.24003944872</c:v>
                </c:pt>
                <c:pt idx="5457">
                  <c:v>855163.65998765116</c:v>
                </c:pt>
                <c:pt idx="5458">
                  <c:v>855180.01575520821</c:v>
                </c:pt>
                <c:pt idx="5459">
                  <c:v>855182.36816405389</c:v>
                </c:pt>
                <c:pt idx="5460">
                  <c:v>855175.77514347679</c:v>
                </c:pt>
                <c:pt idx="5461">
                  <c:v>855175.22274784488</c:v>
                </c:pt>
                <c:pt idx="5462">
                  <c:v>855182.67056484905</c:v>
                </c:pt>
                <c:pt idx="5463">
                  <c:v>855195.11289065122</c:v>
                </c:pt>
                <c:pt idx="5464">
                  <c:v>855200.5572725205</c:v>
                </c:pt>
                <c:pt idx="5465">
                  <c:v>855187.66042909049</c:v>
                </c:pt>
                <c:pt idx="5466">
                  <c:v>855174.83779046801</c:v>
                </c:pt>
                <c:pt idx="5467">
                  <c:v>855174.03951552056</c:v>
                </c:pt>
                <c:pt idx="5468">
                  <c:v>855173.23298170464</c:v>
                </c:pt>
                <c:pt idx="5469">
                  <c:v>855200.4496205675</c:v>
                </c:pt>
                <c:pt idx="5470">
                  <c:v>855193.61384711962</c:v>
                </c:pt>
                <c:pt idx="5471">
                  <c:v>855178.89091036154</c:v>
                </c:pt>
                <c:pt idx="5472">
                  <c:v>855179.21029356075</c:v>
                </c:pt>
                <c:pt idx="5473">
                  <c:v>855169.51006492821</c:v>
                </c:pt>
                <c:pt idx="5474">
                  <c:v>855181.85666388425</c:v>
                </c:pt>
                <c:pt idx="5475">
                  <c:v>855181.16370449006</c:v>
                </c:pt>
                <c:pt idx="5476">
                  <c:v>855198.52452485578</c:v>
                </c:pt>
                <c:pt idx="5477">
                  <c:v>855186.85533549031</c:v>
                </c:pt>
                <c:pt idx="5478">
                  <c:v>855170.28171169967</c:v>
                </c:pt>
                <c:pt idx="5479">
                  <c:v>855170.73855300015</c:v>
                </c:pt>
                <c:pt idx="5480">
                  <c:v>855179.16658002918</c:v>
                </c:pt>
                <c:pt idx="5481">
                  <c:v>855191.58956507547</c:v>
                </c:pt>
                <c:pt idx="5482">
                  <c:v>855191.01768755587</c:v>
                </c:pt>
                <c:pt idx="5483">
                  <c:v>855178.49605775694</c:v>
                </c:pt>
                <c:pt idx="5484">
                  <c:v>855183.02145424369</c:v>
                </c:pt>
                <c:pt idx="5485">
                  <c:v>855192.51565817033</c:v>
                </c:pt>
                <c:pt idx="5486">
                  <c:v>855183.01064152969</c:v>
                </c:pt>
                <c:pt idx="5487">
                  <c:v>855176.19590572419</c:v>
                </c:pt>
                <c:pt idx="5488">
                  <c:v>855173.39801728376</c:v>
                </c:pt>
                <c:pt idx="5489">
                  <c:v>855172.61271390424</c:v>
                </c:pt>
                <c:pt idx="5490">
                  <c:v>855165.84470107884</c:v>
                </c:pt>
                <c:pt idx="5491">
                  <c:v>855167.11481849826</c:v>
                </c:pt>
                <c:pt idx="5492">
                  <c:v>855181.38474122027</c:v>
                </c:pt>
                <c:pt idx="5493">
                  <c:v>855171.64048645296</c:v>
                </c:pt>
                <c:pt idx="5494">
                  <c:v>855171.98103435477</c:v>
                </c:pt>
                <c:pt idx="5495">
                  <c:v>855185.31407323747</c:v>
                </c:pt>
                <c:pt idx="5496">
                  <c:v>855184.63118765759</c:v>
                </c:pt>
                <c:pt idx="5497">
                  <c:v>855177.00454627268</c:v>
                </c:pt>
                <c:pt idx="5498">
                  <c:v>855166.4145964405</c:v>
                </c:pt>
                <c:pt idx="5499">
                  <c:v>855177.85011046741</c:v>
                </c:pt>
                <c:pt idx="5500">
                  <c:v>855182.24323824758</c:v>
                </c:pt>
                <c:pt idx="5501">
                  <c:v>855182.67181889806</c:v>
                </c:pt>
                <c:pt idx="5502">
                  <c:v>855189.12709452119</c:v>
                </c:pt>
                <c:pt idx="5503">
                  <c:v>855188.58166393358</c:v>
                </c:pt>
                <c:pt idx="5504">
                  <c:v>855184.07021865062</c:v>
                </c:pt>
                <c:pt idx="5505">
                  <c:v>855165.58414927614</c:v>
                </c:pt>
                <c:pt idx="5506">
                  <c:v>855168.15005617449</c:v>
                </c:pt>
                <c:pt idx="5507">
                  <c:v>855183.67299476464</c:v>
                </c:pt>
                <c:pt idx="5508">
                  <c:v>855176.17439156398</c:v>
                </c:pt>
                <c:pt idx="5509">
                  <c:v>855175.75100926997</c:v>
                </c:pt>
                <c:pt idx="5510">
                  <c:v>855178.32121142361</c:v>
                </c:pt>
                <c:pt idx="5511">
                  <c:v>855173.89565147355</c:v>
                </c:pt>
                <c:pt idx="5512">
                  <c:v>855151.50096530735</c:v>
                </c:pt>
                <c:pt idx="5513">
                  <c:v>855164.16647599579</c:v>
                </c:pt>
                <c:pt idx="5514">
                  <c:v>855176.74853448465</c:v>
                </c:pt>
                <c:pt idx="5515">
                  <c:v>855169.34178000432</c:v>
                </c:pt>
                <c:pt idx="5516">
                  <c:v>855168.99972252268</c:v>
                </c:pt>
                <c:pt idx="5517">
                  <c:v>855186.27494762931</c:v>
                </c:pt>
                <c:pt idx="5518">
                  <c:v>855194.89723857492</c:v>
                </c:pt>
                <c:pt idx="5519">
                  <c:v>855190.5523911994</c:v>
                </c:pt>
                <c:pt idx="5520">
                  <c:v>855180.25181981199</c:v>
                </c:pt>
                <c:pt idx="5521">
                  <c:v>855172.97629986994</c:v>
                </c:pt>
                <c:pt idx="5522">
                  <c:v>855186.70127373724</c:v>
                </c:pt>
                <c:pt idx="5523">
                  <c:v>855186.37783091294</c:v>
                </c:pt>
                <c:pt idx="5524">
                  <c:v>855184.10059792956</c:v>
                </c:pt>
                <c:pt idx="5525">
                  <c:v>855180.46270149306</c:v>
                </c:pt>
                <c:pt idx="5526">
                  <c:v>855179.84692426608</c:v>
                </c:pt>
                <c:pt idx="5527">
                  <c:v>855174.24086560076</c:v>
                </c:pt>
                <c:pt idx="5528">
                  <c:v>855175.66572127282</c:v>
                </c:pt>
                <c:pt idx="5529">
                  <c:v>855189.08841516182</c:v>
                </c:pt>
                <c:pt idx="5530">
                  <c:v>855188.49498099834</c:v>
                </c:pt>
                <c:pt idx="5531">
                  <c:v>855185.95548062597</c:v>
                </c:pt>
                <c:pt idx="5532">
                  <c:v>855194.43674056767</c:v>
                </c:pt>
                <c:pt idx="5533">
                  <c:v>855179.90313639713</c:v>
                </c:pt>
                <c:pt idx="5534">
                  <c:v>855156.44659083011</c:v>
                </c:pt>
                <c:pt idx="5535">
                  <c:v>855169.02846985543</c:v>
                </c:pt>
                <c:pt idx="5536">
                  <c:v>855168.52631047275</c:v>
                </c:pt>
                <c:pt idx="5537">
                  <c:v>855168.07305445976</c:v>
                </c:pt>
                <c:pt idx="5538">
                  <c:v>855154.63266938622</c:v>
                </c:pt>
                <c:pt idx="5539">
                  <c:v>855149.24019614782</c:v>
                </c:pt>
                <c:pt idx="5540">
                  <c:v>855165.83813848661</c:v>
                </c:pt>
                <c:pt idx="5541">
                  <c:v>855183.38824445975</c:v>
                </c:pt>
                <c:pt idx="5542">
                  <c:v>855187.94732260692</c:v>
                </c:pt>
                <c:pt idx="5543">
                  <c:v>855168.55294629314</c:v>
                </c:pt>
                <c:pt idx="5544">
                  <c:v>855168.23461801361</c:v>
                </c:pt>
                <c:pt idx="5545">
                  <c:v>855150.87504246796</c:v>
                </c:pt>
                <c:pt idx="5546">
                  <c:v>855167.57212162227</c:v>
                </c:pt>
                <c:pt idx="5547">
                  <c:v>855182.18658903148</c:v>
                </c:pt>
                <c:pt idx="5548">
                  <c:v>855173.81643383158</c:v>
                </c:pt>
                <c:pt idx="5549">
                  <c:v>855181.51825464168</c:v>
                </c:pt>
                <c:pt idx="5550">
                  <c:v>855199.18552191486</c:v>
                </c:pt>
                <c:pt idx="5551">
                  <c:v>855198.83457472932</c:v>
                </c:pt>
                <c:pt idx="5552">
                  <c:v>855193.16773646721</c:v>
                </c:pt>
                <c:pt idx="5553">
                  <c:v>855177.9080508647</c:v>
                </c:pt>
                <c:pt idx="5554">
                  <c:v>855168.68235664791</c:v>
                </c:pt>
                <c:pt idx="5555">
                  <c:v>855161.44787876168</c:v>
                </c:pt>
                <c:pt idx="5556">
                  <c:v>855173.21540453366</c:v>
                </c:pt>
                <c:pt idx="5557">
                  <c:v>855188.56485460175</c:v>
                </c:pt>
                <c:pt idx="5558">
                  <c:v>855188.29574338277</c:v>
                </c:pt>
                <c:pt idx="5559">
                  <c:v>855170.075681546</c:v>
                </c:pt>
                <c:pt idx="5560">
                  <c:v>855176.53735140024</c:v>
                </c:pt>
                <c:pt idx="5561">
                  <c:v>855193.94857922045</c:v>
                </c:pt>
                <c:pt idx="5562">
                  <c:v>855183.71976065775</c:v>
                </c:pt>
                <c:pt idx="5563">
                  <c:v>855191.19801476644</c:v>
                </c:pt>
                <c:pt idx="5564">
                  <c:v>855194.64370454231</c:v>
                </c:pt>
                <c:pt idx="5565">
                  <c:v>855194.11566181295</c:v>
                </c:pt>
                <c:pt idx="5566">
                  <c:v>855175.61329623568</c:v>
                </c:pt>
                <c:pt idx="5567">
                  <c:v>855152.17440570157</c:v>
                </c:pt>
                <c:pt idx="5568">
                  <c:v>855153.76301055925</c:v>
                </c:pt>
                <c:pt idx="5569">
                  <c:v>855183.29689829482</c:v>
                </c:pt>
                <c:pt idx="5570">
                  <c:v>855188.76766927855</c:v>
                </c:pt>
                <c:pt idx="5571">
                  <c:v>855193.3169722301</c:v>
                </c:pt>
                <c:pt idx="5572">
                  <c:v>855192.88125037611</c:v>
                </c:pt>
                <c:pt idx="5573">
                  <c:v>855186.47125322628</c:v>
                </c:pt>
                <c:pt idx="5574">
                  <c:v>855174.08934520255</c:v>
                </c:pt>
                <c:pt idx="5575">
                  <c:v>855174.73519092589</c:v>
                </c:pt>
                <c:pt idx="5576">
                  <c:v>855183.35652490624</c:v>
                </c:pt>
                <c:pt idx="5577">
                  <c:v>855207.96682766813</c:v>
                </c:pt>
                <c:pt idx="5578">
                  <c:v>855215.54386299895</c:v>
                </c:pt>
                <c:pt idx="5579">
                  <c:v>855215.17764066067</c:v>
                </c:pt>
                <c:pt idx="5580">
                  <c:v>855197.84302330634</c:v>
                </c:pt>
                <c:pt idx="5581">
                  <c:v>855189.56443205045</c:v>
                </c:pt>
                <c:pt idx="5582">
                  <c:v>855175.27039299929</c:v>
                </c:pt>
                <c:pt idx="5583">
                  <c:v>855158.00187821256</c:v>
                </c:pt>
                <c:pt idx="5584">
                  <c:v>855155.75031024695</c:v>
                </c:pt>
                <c:pt idx="5585">
                  <c:v>855155.46618961415</c:v>
                </c:pt>
                <c:pt idx="5586">
                  <c:v>855166.18498364568</c:v>
                </c:pt>
                <c:pt idx="5587">
                  <c:v>855178.88171275379</c:v>
                </c:pt>
                <c:pt idx="5588">
                  <c:v>855170.58084962296</c:v>
                </c:pt>
                <c:pt idx="5589">
                  <c:v>855162.34509405668</c:v>
                </c:pt>
                <c:pt idx="5590">
                  <c:v>855175.11655480438</c:v>
                </c:pt>
                <c:pt idx="5591">
                  <c:v>855191.83765288151</c:v>
                </c:pt>
                <c:pt idx="5592">
                  <c:v>855191.55489549891</c:v>
                </c:pt>
                <c:pt idx="5593">
                  <c:v>855173.32549253583</c:v>
                </c:pt>
                <c:pt idx="5594">
                  <c:v>855153.77868603123</c:v>
                </c:pt>
                <c:pt idx="5595">
                  <c:v>855157.62572664628</c:v>
                </c:pt>
                <c:pt idx="5596">
                  <c:v>855164.04142297816</c:v>
                </c:pt>
                <c:pt idx="5597">
                  <c:v>855173.83960777556</c:v>
                </c:pt>
                <c:pt idx="5598">
                  <c:v>855203.63378098176</c:v>
                </c:pt>
                <c:pt idx="5599">
                  <c:v>855203.37823132158</c:v>
                </c:pt>
                <c:pt idx="5600">
                  <c:v>855218.21004800615</c:v>
                </c:pt>
                <c:pt idx="5601">
                  <c:v>855208.63218480302</c:v>
                </c:pt>
                <c:pt idx="5602">
                  <c:v>855201.50975426415</c:v>
                </c:pt>
                <c:pt idx="5603">
                  <c:v>855188.38484054303</c:v>
                </c:pt>
                <c:pt idx="5604">
                  <c:v>855182.90743347711</c:v>
                </c:pt>
                <c:pt idx="5605">
                  <c:v>855186.79681616824</c:v>
                </c:pt>
                <c:pt idx="5606">
                  <c:v>855186.29101114185</c:v>
                </c:pt>
                <c:pt idx="5607">
                  <c:v>855171.81143113214</c:v>
                </c:pt>
                <c:pt idx="5608">
                  <c:v>855195.3839789026</c:v>
                </c:pt>
                <c:pt idx="5609">
                  <c:v>855206.86540106277</c:v>
                </c:pt>
                <c:pt idx="5610">
                  <c:v>855195.76602668676</c:v>
                </c:pt>
                <c:pt idx="5611">
                  <c:v>855183.35758124164</c:v>
                </c:pt>
                <c:pt idx="5612">
                  <c:v>855146.96529734111</c:v>
                </c:pt>
                <c:pt idx="5613">
                  <c:v>855146.65112388972</c:v>
                </c:pt>
                <c:pt idx="5614">
                  <c:v>855156.24967461813</c:v>
                </c:pt>
                <c:pt idx="5615">
                  <c:v>855163.83248360245</c:v>
                </c:pt>
                <c:pt idx="5616">
                  <c:v>855157.43200184021</c:v>
                </c:pt>
                <c:pt idx="5617">
                  <c:v>855157.08081971167</c:v>
                </c:pt>
                <c:pt idx="5618">
                  <c:v>855170.72355269489</c:v>
                </c:pt>
                <c:pt idx="5619">
                  <c:v>855161.33803930786</c:v>
                </c:pt>
                <c:pt idx="5620">
                  <c:v>855161.02581503161</c:v>
                </c:pt>
                <c:pt idx="5621">
                  <c:v>855149.6983006706</c:v>
                </c:pt>
                <c:pt idx="5622">
                  <c:v>855178.4104863574</c:v>
                </c:pt>
                <c:pt idx="5623">
                  <c:v>855180.02160991926</c:v>
                </c:pt>
                <c:pt idx="5624">
                  <c:v>855171.71616601746</c:v>
                </c:pt>
                <c:pt idx="5625">
                  <c:v>855177.44662586076</c:v>
                </c:pt>
                <c:pt idx="5626">
                  <c:v>855176.14680876757</c:v>
                </c:pt>
                <c:pt idx="5627">
                  <c:v>855175.87446650304</c:v>
                </c:pt>
                <c:pt idx="5628">
                  <c:v>855155.60718430439</c:v>
                </c:pt>
                <c:pt idx="5629">
                  <c:v>855154.40263226477</c:v>
                </c:pt>
                <c:pt idx="5630">
                  <c:v>855160.15303068527</c:v>
                </c:pt>
                <c:pt idx="5631">
                  <c:v>855153.89150234044</c:v>
                </c:pt>
                <c:pt idx="5632">
                  <c:v>855158.67008603038</c:v>
                </c:pt>
                <c:pt idx="5633">
                  <c:v>855169.42507885594</c:v>
                </c:pt>
                <c:pt idx="5634">
                  <c:v>855169.17022903706</c:v>
                </c:pt>
                <c:pt idx="5635">
                  <c:v>855185.9521517728</c:v>
                </c:pt>
                <c:pt idx="5636">
                  <c:v>855181.69337526034</c:v>
                </c:pt>
                <c:pt idx="5637">
                  <c:v>855165.49865942763</c:v>
                </c:pt>
                <c:pt idx="5638">
                  <c:v>855164.34274817491</c:v>
                </c:pt>
                <c:pt idx="5639">
                  <c:v>855170.15111959085</c:v>
                </c:pt>
                <c:pt idx="5640">
                  <c:v>855170.94586042687</c:v>
                </c:pt>
                <c:pt idx="5641">
                  <c:v>855170.75983140431</c:v>
                </c:pt>
                <c:pt idx="5642">
                  <c:v>855167.58176119509</c:v>
                </c:pt>
                <c:pt idx="5643">
                  <c:v>855159.41704630794</c:v>
                </c:pt>
                <c:pt idx="5644">
                  <c:v>855152.2710429813</c:v>
                </c:pt>
                <c:pt idx="5645">
                  <c:v>855163.12704986776</c:v>
                </c:pt>
                <c:pt idx="5646">
                  <c:v>855188.93808753591</c:v>
                </c:pt>
                <c:pt idx="5647">
                  <c:v>855168.71241473895</c:v>
                </c:pt>
                <c:pt idx="5648">
                  <c:v>855168.61814094055</c:v>
                </c:pt>
                <c:pt idx="5649">
                  <c:v>855147.47262695408</c:v>
                </c:pt>
                <c:pt idx="5650">
                  <c:v>855171.38935513236</c:v>
                </c:pt>
                <c:pt idx="5651">
                  <c:v>855195.18581330485</c:v>
                </c:pt>
                <c:pt idx="5652">
                  <c:v>855193.98652509123</c:v>
                </c:pt>
                <c:pt idx="5653">
                  <c:v>855178.86002081039</c:v>
                </c:pt>
                <c:pt idx="5654">
                  <c:v>855166.77565924439</c:v>
                </c:pt>
                <c:pt idx="5655">
                  <c:v>855166.68651020352</c:v>
                </c:pt>
                <c:pt idx="5656">
                  <c:v>855163.56776181015</c:v>
                </c:pt>
                <c:pt idx="5657">
                  <c:v>855185.46077548934</c:v>
                </c:pt>
                <c:pt idx="5658">
                  <c:v>855190.28806080297</c:v>
                </c:pt>
                <c:pt idx="5659">
                  <c:v>855163.16565327474</c:v>
                </c:pt>
                <c:pt idx="5660">
                  <c:v>855165.13455231115</c:v>
                </c:pt>
                <c:pt idx="5661">
                  <c:v>855165.02618274151</c:v>
                </c:pt>
                <c:pt idx="5662">
                  <c:v>855155.92648866621</c:v>
                </c:pt>
                <c:pt idx="5663">
                  <c:v>855136.85447344184</c:v>
                </c:pt>
                <c:pt idx="5664">
                  <c:v>855150.81276557723</c:v>
                </c:pt>
                <c:pt idx="5665">
                  <c:v>855176.68257056375</c:v>
                </c:pt>
                <c:pt idx="5666">
                  <c:v>855169.52210438659</c:v>
                </c:pt>
                <c:pt idx="5667">
                  <c:v>855170.45537471387</c:v>
                </c:pt>
                <c:pt idx="5668">
                  <c:v>855180.36877043126</c:v>
                </c:pt>
                <c:pt idx="5669">
                  <c:v>855180.25977083808</c:v>
                </c:pt>
                <c:pt idx="5670">
                  <c:v>855172.18077731214</c:v>
                </c:pt>
                <c:pt idx="5671">
                  <c:v>855174.12605844135</c:v>
                </c:pt>
                <c:pt idx="5672">
                  <c:v>855172.04585993965</c:v>
                </c:pt>
                <c:pt idx="5673">
                  <c:v>855176.97891615832</c:v>
                </c:pt>
                <c:pt idx="5674">
                  <c:v>855182.89468148001</c:v>
                </c:pt>
                <c:pt idx="5675">
                  <c:v>855182.80974966544</c:v>
                </c:pt>
                <c:pt idx="5676">
                  <c:v>855164.74335020885</c:v>
                </c:pt>
                <c:pt idx="5677">
                  <c:v>855156.72851831687</c:v>
                </c:pt>
                <c:pt idx="5678">
                  <c:v>855167.68777602143</c:v>
                </c:pt>
                <c:pt idx="5679">
                  <c:v>855188.59642483818</c:v>
                </c:pt>
                <c:pt idx="5680">
                  <c:v>855198.47933512239</c:v>
                </c:pt>
                <c:pt idx="5681">
                  <c:v>855190.39439311123</c:v>
                </c:pt>
                <c:pt idx="5682">
                  <c:v>855190.36073045933</c:v>
                </c:pt>
                <c:pt idx="5683">
                  <c:v>855180.30642796156</c:v>
                </c:pt>
                <c:pt idx="5684">
                  <c:v>855185.28136128373</c:v>
                </c:pt>
                <c:pt idx="5685">
                  <c:v>855187.21628747811</c:v>
                </c:pt>
                <c:pt idx="5686">
                  <c:v>855186.16107801301</c:v>
                </c:pt>
                <c:pt idx="5687">
                  <c:v>855174.11555380863</c:v>
                </c:pt>
                <c:pt idx="5688">
                  <c:v>855167.10177629872</c:v>
                </c:pt>
                <c:pt idx="5689">
                  <c:v>855166.70279448351</c:v>
                </c:pt>
                <c:pt idx="5690">
                  <c:v>855181.29750399943</c:v>
                </c:pt>
                <c:pt idx="5691">
                  <c:v>855183.23502633243</c:v>
                </c:pt>
                <c:pt idx="5692">
                  <c:v>855171.83552691061</c:v>
                </c:pt>
                <c:pt idx="5693">
                  <c:v>855158.85678727156</c:v>
                </c:pt>
                <c:pt idx="5694">
                  <c:v>855149.88270536857</c:v>
                </c:pt>
                <c:pt idx="5695">
                  <c:v>855141.52523022948</c:v>
                </c:pt>
                <c:pt idx="5696">
                  <c:v>855141.54958498979</c:v>
                </c:pt>
                <c:pt idx="5697">
                  <c:v>855162.55073274591</c:v>
                </c:pt>
                <c:pt idx="5698">
                  <c:v>855169.12125171034</c:v>
                </c:pt>
                <c:pt idx="5699">
                  <c:v>855163.11487680045</c:v>
                </c:pt>
                <c:pt idx="5700">
                  <c:v>855160.14293963893</c:v>
                </c:pt>
                <c:pt idx="5701">
                  <c:v>855164.16228494595</c:v>
                </c:pt>
                <c:pt idx="5702">
                  <c:v>855171.78938596137</c:v>
                </c:pt>
                <c:pt idx="5703">
                  <c:v>855171.41685094743</c:v>
                </c:pt>
                <c:pt idx="5704">
                  <c:v>855156.07648793352</c:v>
                </c:pt>
                <c:pt idx="5705">
                  <c:v>855143.7872967833</c:v>
                </c:pt>
                <c:pt idx="5706">
                  <c:v>855156.49915695935</c:v>
                </c:pt>
                <c:pt idx="5707">
                  <c:v>855165.15105295263</c:v>
                </c:pt>
                <c:pt idx="5708">
                  <c:v>855162.82312340732</c:v>
                </c:pt>
                <c:pt idx="5709">
                  <c:v>855161.53427175153</c:v>
                </c:pt>
                <c:pt idx="5710">
                  <c:v>855161.25098812405</c:v>
                </c:pt>
                <c:pt idx="5711">
                  <c:v>855174.97312265867</c:v>
                </c:pt>
                <c:pt idx="5712">
                  <c:v>855164.66444274806</c:v>
                </c:pt>
                <c:pt idx="5713">
                  <c:v>855154.43004267314</c:v>
                </c:pt>
                <c:pt idx="5714">
                  <c:v>855172.20296024729</c:v>
                </c:pt>
                <c:pt idx="5715">
                  <c:v>855154.90560850501</c:v>
                </c:pt>
                <c:pt idx="5716">
                  <c:v>855142.7124917414</c:v>
                </c:pt>
                <c:pt idx="5717">
                  <c:v>855142.51213336317</c:v>
                </c:pt>
                <c:pt idx="5718">
                  <c:v>855168.2852467692</c:v>
                </c:pt>
                <c:pt idx="5719">
                  <c:v>855182.99289033003</c:v>
                </c:pt>
                <c:pt idx="5720">
                  <c:v>855171.73750053998</c:v>
                </c:pt>
                <c:pt idx="5721">
                  <c:v>855169.56019698025</c:v>
                </c:pt>
                <c:pt idx="5722">
                  <c:v>855159.3636962059</c:v>
                </c:pt>
                <c:pt idx="5723">
                  <c:v>855158.1952150201</c:v>
                </c:pt>
                <c:pt idx="5724">
                  <c:v>855158.00733483303</c:v>
                </c:pt>
                <c:pt idx="5725">
                  <c:v>855171.82219960145</c:v>
                </c:pt>
                <c:pt idx="5726">
                  <c:v>855174.60354668205</c:v>
                </c:pt>
                <c:pt idx="5727">
                  <c:v>855178.42063730722</c:v>
                </c:pt>
                <c:pt idx="5728">
                  <c:v>855173.23986230232</c:v>
                </c:pt>
                <c:pt idx="5729">
                  <c:v>855149.08890404855</c:v>
                </c:pt>
                <c:pt idx="5730">
                  <c:v>855154.99528525607</c:v>
                </c:pt>
                <c:pt idx="5731">
                  <c:v>855154.822898707</c:v>
                </c:pt>
                <c:pt idx="5732">
                  <c:v>855161.67182997556</c:v>
                </c:pt>
                <c:pt idx="5733">
                  <c:v>855158.50561603077</c:v>
                </c:pt>
                <c:pt idx="5734">
                  <c:v>855176.37139061594</c:v>
                </c:pt>
                <c:pt idx="5735">
                  <c:v>855171.18290431856</c:v>
                </c:pt>
                <c:pt idx="5736">
                  <c:v>855160.06234643492</c:v>
                </c:pt>
                <c:pt idx="5737">
                  <c:v>855165.9621063238</c:v>
                </c:pt>
                <c:pt idx="5738">
                  <c:v>855165.81838884868</c:v>
                </c:pt>
                <c:pt idx="5739">
                  <c:v>855161.69507935958</c:v>
                </c:pt>
                <c:pt idx="5740">
                  <c:v>855167.5863490731</c:v>
                </c:pt>
                <c:pt idx="5741">
                  <c:v>855169.45326201071</c:v>
                </c:pt>
                <c:pt idx="5742">
                  <c:v>855160.33467856003</c:v>
                </c:pt>
                <c:pt idx="5743">
                  <c:v>855144.24982542184</c:v>
                </c:pt>
                <c:pt idx="5744">
                  <c:v>855123.18745760666</c:v>
                </c:pt>
                <c:pt idx="5745">
                  <c:v>855123.1419664016</c:v>
                </c:pt>
                <c:pt idx="5746">
                  <c:v>855144.04111426347</c:v>
                </c:pt>
                <c:pt idx="5747">
                  <c:v>855170.88500927645</c:v>
                </c:pt>
                <c:pt idx="5748">
                  <c:v>855149.71519815433</c:v>
                </c:pt>
                <c:pt idx="5749">
                  <c:v>855150.68139740312</c:v>
                </c:pt>
                <c:pt idx="5750">
                  <c:v>855146.58879141533</c:v>
                </c:pt>
                <c:pt idx="5751">
                  <c:v>855146.51279987476</c:v>
                </c:pt>
                <c:pt idx="5752">
                  <c:v>855144.42815371417</c:v>
                </c:pt>
                <c:pt idx="5753">
                  <c:v>855191.35150958458</c:v>
                </c:pt>
                <c:pt idx="5754">
                  <c:v>855182.14114204061</c:v>
                </c:pt>
                <c:pt idx="5755">
                  <c:v>855150.08892556489</c:v>
                </c:pt>
                <c:pt idx="5756">
                  <c:v>855171.10236159724</c:v>
                </c:pt>
                <c:pt idx="5757">
                  <c:v>855175.97060280119</c:v>
                </c:pt>
                <c:pt idx="5758">
                  <c:v>855175.88577321905</c:v>
                </c:pt>
                <c:pt idx="5759">
                  <c:v>855177.81673598918</c:v>
                </c:pt>
                <c:pt idx="5760">
                  <c:v>855188.7440800051</c:v>
                </c:pt>
                <c:pt idx="5761">
                  <c:v>855163.64836069976</c:v>
                </c:pt>
                <c:pt idx="5762">
                  <c:v>855159.6545578473</c:v>
                </c:pt>
                <c:pt idx="5763">
                  <c:v>855159.60396348406</c:v>
                </c:pt>
                <c:pt idx="5764">
                  <c:v>855155.54418028949</c:v>
                </c:pt>
                <c:pt idx="5765">
                  <c:v>855155.49724506261</c:v>
                </c:pt>
                <c:pt idx="5766">
                  <c:v>855160.44082775374</c:v>
                </c:pt>
                <c:pt idx="5767">
                  <c:v>855150.37216438341</c:v>
                </c:pt>
                <c:pt idx="5768">
                  <c:v>855171.34676976071</c:v>
                </c:pt>
                <c:pt idx="5769">
                  <c:v>855161.23666972935</c:v>
                </c:pt>
                <c:pt idx="5770">
                  <c:v>855138.21439730085</c:v>
                </c:pt>
                <c:pt idx="5771">
                  <c:v>855160.22943260288</c:v>
                </c:pt>
                <c:pt idx="5772">
                  <c:v>855160.12075827084</c:v>
                </c:pt>
                <c:pt idx="5773">
                  <c:v>855157.07489843853</c:v>
                </c:pt>
                <c:pt idx="5774">
                  <c:v>855140.03851735604</c:v>
                </c:pt>
                <c:pt idx="5775">
                  <c:v>855129.0422845477</c:v>
                </c:pt>
                <c:pt idx="5776">
                  <c:v>855145.03051729209</c:v>
                </c:pt>
                <c:pt idx="5777">
                  <c:v>855163.57270781102</c:v>
                </c:pt>
                <c:pt idx="5778">
                  <c:v>855167.49189072847</c:v>
                </c:pt>
                <c:pt idx="5779">
                  <c:v>855167.45254229149</c:v>
                </c:pt>
                <c:pt idx="5780">
                  <c:v>855158.42500663246</c:v>
                </c:pt>
                <c:pt idx="5781">
                  <c:v>855163.42323728523</c:v>
                </c:pt>
                <c:pt idx="5782">
                  <c:v>855164.01097995567</c:v>
                </c:pt>
                <c:pt idx="5783">
                  <c:v>855154.99464133708</c:v>
                </c:pt>
                <c:pt idx="5784">
                  <c:v>855168.63314924529</c:v>
                </c:pt>
                <c:pt idx="5785">
                  <c:v>855158.59199737548</c:v>
                </c:pt>
                <c:pt idx="5786">
                  <c:v>855158.24450397841</c:v>
                </c:pt>
                <c:pt idx="5787">
                  <c:v>855135.25304818922</c:v>
                </c:pt>
                <c:pt idx="5788">
                  <c:v>855148.32432870171</c:v>
                </c:pt>
                <c:pt idx="5789">
                  <c:v>855165.29514047201</c:v>
                </c:pt>
                <c:pt idx="5790">
                  <c:v>855149.25490614481</c:v>
                </c:pt>
                <c:pt idx="5791">
                  <c:v>855141.30624864635</c:v>
                </c:pt>
                <c:pt idx="5792">
                  <c:v>855144.33490212704</c:v>
                </c:pt>
                <c:pt idx="5793">
                  <c:v>855143.9606078068</c:v>
                </c:pt>
                <c:pt idx="5794">
                  <c:v>855155.97847004537</c:v>
                </c:pt>
                <c:pt idx="5795">
                  <c:v>855171.96139542211</c:v>
                </c:pt>
                <c:pt idx="5796">
                  <c:v>855166.9328287734</c:v>
                </c:pt>
                <c:pt idx="5797">
                  <c:v>855151.96223187924</c:v>
                </c:pt>
                <c:pt idx="5798">
                  <c:v>855140.01883755904</c:v>
                </c:pt>
                <c:pt idx="5799">
                  <c:v>855152.066597105</c:v>
                </c:pt>
                <c:pt idx="5800">
                  <c:v>855152.0472358379</c:v>
                </c:pt>
                <c:pt idx="5801">
                  <c:v>855178.06102213799</c:v>
                </c:pt>
                <c:pt idx="5802">
                  <c:v>855181.00203281827</c:v>
                </c:pt>
                <c:pt idx="5803">
                  <c:v>855162.00681482034</c:v>
                </c:pt>
                <c:pt idx="5804">
                  <c:v>855156.07221872383</c:v>
                </c:pt>
                <c:pt idx="5805">
                  <c:v>855156.10094825516</c:v>
                </c:pt>
                <c:pt idx="5806">
                  <c:v>855166.11274811975</c:v>
                </c:pt>
                <c:pt idx="5807">
                  <c:v>855165.72420464677</c:v>
                </c:pt>
                <c:pt idx="5808">
                  <c:v>855172.74713106337</c:v>
                </c:pt>
                <c:pt idx="5809">
                  <c:v>855150.74882380397</c:v>
                </c:pt>
                <c:pt idx="5810">
                  <c:v>855149.83061033697</c:v>
                </c:pt>
                <c:pt idx="5811">
                  <c:v>855161.48095701833</c:v>
                </c:pt>
                <c:pt idx="5812">
                  <c:v>855163.10641654569</c:v>
                </c:pt>
                <c:pt idx="5813">
                  <c:v>855160.14175893355</c:v>
                </c:pt>
                <c:pt idx="5814">
                  <c:v>855159.81650949945</c:v>
                </c:pt>
                <c:pt idx="5815">
                  <c:v>855163.86566637969</c:v>
                </c:pt>
                <c:pt idx="5816">
                  <c:v>855170.52906172711</c:v>
                </c:pt>
                <c:pt idx="5817">
                  <c:v>855159.19448227377</c:v>
                </c:pt>
                <c:pt idx="5818">
                  <c:v>855160.91902208829</c:v>
                </c:pt>
                <c:pt idx="5819">
                  <c:v>855157.98818894872</c:v>
                </c:pt>
                <c:pt idx="5820">
                  <c:v>855152.068197952</c:v>
                </c:pt>
                <c:pt idx="5821">
                  <c:v>855151.78228323115</c:v>
                </c:pt>
                <c:pt idx="5822">
                  <c:v>855164.48933649471</c:v>
                </c:pt>
                <c:pt idx="5823">
                  <c:v>855154.16861875495</c:v>
                </c:pt>
                <c:pt idx="5824">
                  <c:v>855164.92016321537</c:v>
                </c:pt>
                <c:pt idx="5825">
                  <c:v>855176.62096461153</c:v>
                </c:pt>
                <c:pt idx="5826">
                  <c:v>855163.32681356499</c:v>
                </c:pt>
                <c:pt idx="5827">
                  <c:v>855163.10974701191</c:v>
                </c:pt>
                <c:pt idx="5828">
                  <c:v>855165.86352762743</c:v>
                </c:pt>
                <c:pt idx="5829">
                  <c:v>855170.61608892214</c:v>
                </c:pt>
                <c:pt idx="5830">
                  <c:v>855155.36993462755</c:v>
                </c:pt>
                <c:pt idx="5831">
                  <c:v>855158.18615657557</c:v>
                </c:pt>
                <c:pt idx="5832">
                  <c:v>855160.95852457359</c:v>
                </c:pt>
                <c:pt idx="5833">
                  <c:v>855142.73729621782</c:v>
                </c:pt>
                <c:pt idx="5834">
                  <c:v>855142.58067700698</c:v>
                </c:pt>
                <c:pt idx="5835">
                  <c:v>855160.37964646122</c:v>
                </c:pt>
                <c:pt idx="5836">
                  <c:v>855160.50642106065</c:v>
                </c:pt>
                <c:pt idx="5837">
                  <c:v>855135.30531360826</c:v>
                </c:pt>
                <c:pt idx="5838">
                  <c:v>855141.18054340011</c:v>
                </c:pt>
                <c:pt idx="5839">
                  <c:v>855160.97473036358</c:v>
                </c:pt>
                <c:pt idx="5840">
                  <c:v>855174.73552549432</c:v>
                </c:pt>
                <c:pt idx="5841">
                  <c:v>855174.51839287754</c:v>
                </c:pt>
                <c:pt idx="5842">
                  <c:v>855163.34533944505</c:v>
                </c:pt>
                <c:pt idx="5843">
                  <c:v>855160.20780078322</c:v>
                </c:pt>
                <c:pt idx="5844">
                  <c:v>855161.05267934478</c:v>
                </c:pt>
                <c:pt idx="5845">
                  <c:v>855157.89113646653</c:v>
                </c:pt>
                <c:pt idx="5846">
                  <c:v>855154.74531736737</c:v>
                </c:pt>
                <c:pt idx="5847">
                  <c:v>855131.6038753395</c:v>
                </c:pt>
                <c:pt idx="5848">
                  <c:v>855131.52250241837</c:v>
                </c:pt>
                <c:pt idx="5849">
                  <c:v>855139.38098153844</c:v>
                </c:pt>
                <c:pt idx="5850">
                  <c:v>855152.22136262129</c:v>
                </c:pt>
                <c:pt idx="5851">
                  <c:v>855131.05177764792</c:v>
                </c:pt>
                <c:pt idx="5852">
                  <c:v>855143.98089920694</c:v>
                </c:pt>
                <c:pt idx="5853">
                  <c:v>855156.81860113004</c:v>
                </c:pt>
                <c:pt idx="5854">
                  <c:v>855134.66016124294</c:v>
                </c:pt>
                <c:pt idx="5855">
                  <c:v>855134.60287688277</c:v>
                </c:pt>
                <c:pt idx="5856">
                  <c:v>855139.48732800223</c:v>
                </c:pt>
                <c:pt idx="5857">
                  <c:v>855173.36129526165</c:v>
                </c:pt>
                <c:pt idx="5858">
                  <c:v>855167.15756706242</c:v>
                </c:pt>
                <c:pt idx="5859">
                  <c:v>855150.06880818517</c:v>
                </c:pt>
                <c:pt idx="5860">
                  <c:v>855154.01346356748</c:v>
                </c:pt>
                <c:pt idx="5861">
                  <c:v>855154.90235832403</c:v>
                </c:pt>
                <c:pt idx="5862">
                  <c:v>855154.80264237698</c:v>
                </c:pt>
                <c:pt idx="5863">
                  <c:v>855155.70846468769</c:v>
                </c:pt>
                <c:pt idx="5864">
                  <c:v>855152.6141793445</c:v>
                </c:pt>
                <c:pt idx="5865">
                  <c:v>855137.53368301666</c:v>
                </c:pt>
                <c:pt idx="5866">
                  <c:v>855143.48919687944</c:v>
                </c:pt>
                <c:pt idx="5867">
                  <c:v>855179.38845906185</c:v>
                </c:pt>
                <c:pt idx="5868">
                  <c:v>855184.20652022364</c:v>
                </c:pt>
                <c:pt idx="5869">
                  <c:v>855184.11369095906</c:v>
                </c:pt>
                <c:pt idx="5870">
                  <c:v>855183.03684167005</c:v>
                </c:pt>
                <c:pt idx="5871">
                  <c:v>855171.96494364878</c:v>
                </c:pt>
                <c:pt idx="5872">
                  <c:v>855148.92309675447</c:v>
                </c:pt>
                <c:pt idx="5873">
                  <c:v>855154.91675572353</c:v>
                </c:pt>
                <c:pt idx="5874">
                  <c:v>855156.83135616605</c:v>
                </c:pt>
                <c:pt idx="5875">
                  <c:v>855147.75930879475</c:v>
                </c:pt>
                <c:pt idx="5876">
                  <c:v>855147.71984904131</c:v>
                </c:pt>
                <c:pt idx="5877">
                  <c:v>855145.65701669443</c:v>
                </c:pt>
                <c:pt idx="5878">
                  <c:v>855147.60163380578</c:v>
                </c:pt>
                <c:pt idx="5879">
                  <c:v>855171.53680625418</c:v>
                </c:pt>
                <c:pt idx="5880">
                  <c:v>855173.4122568263</c:v>
                </c:pt>
                <c:pt idx="5881">
                  <c:v>855147.35096635169</c:v>
                </c:pt>
                <c:pt idx="5882">
                  <c:v>855124.3693074513</c:v>
                </c:pt>
                <c:pt idx="5883">
                  <c:v>855124.38060364116</c:v>
                </c:pt>
                <c:pt idx="5884">
                  <c:v>855136.32919187506</c:v>
                </c:pt>
                <c:pt idx="5885">
                  <c:v>855166.2459055098</c:v>
                </c:pt>
                <c:pt idx="5886">
                  <c:v>855167.11385263561</c:v>
                </c:pt>
                <c:pt idx="5887">
                  <c:v>855168.06432543404</c:v>
                </c:pt>
                <c:pt idx="5888">
                  <c:v>855174.01591354515</c:v>
                </c:pt>
                <c:pt idx="5889">
                  <c:v>855164.95483820175</c:v>
                </c:pt>
                <c:pt idx="5890">
                  <c:v>855164.93697157444</c:v>
                </c:pt>
                <c:pt idx="5891">
                  <c:v>855147.89507624286</c:v>
                </c:pt>
                <c:pt idx="5892">
                  <c:v>855131.90193835797</c:v>
                </c:pt>
                <c:pt idx="5893">
                  <c:v>855131.90703544801</c:v>
                </c:pt>
                <c:pt idx="5894">
                  <c:v>855138.8685713656</c:v>
                </c:pt>
                <c:pt idx="5895">
                  <c:v>855141.81177183753</c:v>
                </c:pt>
                <c:pt idx="5896">
                  <c:v>855154.76726507128</c:v>
                </c:pt>
                <c:pt idx="5897">
                  <c:v>855154.69582218013</c:v>
                </c:pt>
                <c:pt idx="5898">
                  <c:v>855151.66178087471</c:v>
                </c:pt>
                <c:pt idx="5899">
                  <c:v>855141.63699523511</c:v>
                </c:pt>
                <c:pt idx="5900">
                  <c:v>855147.63269186486</c:v>
                </c:pt>
                <c:pt idx="5901">
                  <c:v>855161.58455178654</c:v>
                </c:pt>
                <c:pt idx="5902">
                  <c:v>855150.51507808734</c:v>
                </c:pt>
                <c:pt idx="5903">
                  <c:v>855150.51638618414</c:v>
                </c:pt>
                <c:pt idx="5904">
                  <c:v>855136.48760838376</c:v>
                </c:pt>
                <c:pt idx="5905">
                  <c:v>855135.49885418883</c:v>
                </c:pt>
                <c:pt idx="5906">
                  <c:v>855140.47446403012</c:v>
                </c:pt>
                <c:pt idx="5907">
                  <c:v>855152.43418452248</c:v>
                </c:pt>
                <c:pt idx="5908">
                  <c:v>855166.37514319969</c:v>
                </c:pt>
                <c:pt idx="5909">
                  <c:v>855173.31129656651</c:v>
                </c:pt>
                <c:pt idx="5910">
                  <c:v>855173.26773369429</c:v>
                </c:pt>
                <c:pt idx="5911">
                  <c:v>855153.24436534196</c:v>
                </c:pt>
                <c:pt idx="5912">
                  <c:v>855146.27749938134</c:v>
                </c:pt>
                <c:pt idx="5913">
                  <c:v>855152.27480091038</c:v>
                </c:pt>
                <c:pt idx="5914">
                  <c:v>855141.23650934489</c:v>
                </c:pt>
                <c:pt idx="5915">
                  <c:v>855151.24643695203</c:v>
                </c:pt>
                <c:pt idx="5916">
                  <c:v>855168.19814527163</c:v>
                </c:pt>
                <c:pt idx="5917">
                  <c:v>855168.1310344357</c:v>
                </c:pt>
                <c:pt idx="5918">
                  <c:v>855179.11204618425</c:v>
                </c:pt>
                <c:pt idx="5919">
                  <c:v>855182.06273085368</c:v>
                </c:pt>
                <c:pt idx="5920">
                  <c:v>855162.0363888765</c:v>
                </c:pt>
                <c:pt idx="5921">
                  <c:v>855143.07477615413</c:v>
                </c:pt>
                <c:pt idx="5922">
                  <c:v>855139.11068952328</c:v>
                </c:pt>
                <c:pt idx="5923">
                  <c:v>855140.10517942125</c:v>
                </c:pt>
                <c:pt idx="5924">
                  <c:v>855140.08628637146</c:v>
                </c:pt>
                <c:pt idx="5925">
                  <c:v>855149.07068567711</c:v>
                </c:pt>
                <c:pt idx="5926">
                  <c:v>855148.03037150507</c:v>
                </c:pt>
                <c:pt idx="5927">
                  <c:v>855123.01850690716</c:v>
                </c:pt>
                <c:pt idx="5928">
                  <c:v>855124.0740555966</c:v>
                </c:pt>
                <c:pt idx="5929">
                  <c:v>855152.05716637673</c:v>
                </c:pt>
                <c:pt idx="5930">
                  <c:v>855150.96542205184</c:v>
                </c:pt>
                <c:pt idx="5931">
                  <c:v>855150.95531850762</c:v>
                </c:pt>
                <c:pt idx="5932">
                  <c:v>855135.94256795093</c:v>
                </c:pt>
                <c:pt idx="5933">
                  <c:v>855119.97211076145</c:v>
                </c:pt>
                <c:pt idx="5934">
                  <c:v>855127.00468425534</c:v>
                </c:pt>
                <c:pt idx="5935">
                  <c:v>855132.97331650718</c:v>
                </c:pt>
                <c:pt idx="5936">
                  <c:v>855148.9452564948</c:v>
                </c:pt>
                <c:pt idx="5937">
                  <c:v>855170.88956427644</c:v>
                </c:pt>
                <c:pt idx="5938">
                  <c:v>855170.81749440532</c:v>
                </c:pt>
                <c:pt idx="5939">
                  <c:v>855148.80726368784</c:v>
                </c:pt>
                <c:pt idx="5940">
                  <c:v>855152.85864555114</c:v>
                </c:pt>
                <c:pt idx="5941">
                  <c:v>855158.83747825515</c:v>
                </c:pt>
                <c:pt idx="5942">
                  <c:v>855150.81120505207</c:v>
                </c:pt>
                <c:pt idx="5943">
                  <c:v>855137.82434776123</c:v>
                </c:pt>
                <c:pt idx="5944">
                  <c:v>855122.22353510198</c:v>
                </c:pt>
                <c:pt idx="5945">
                  <c:v>855122.24773695762</c:v>
                </c:pt>
                <c:pt idx="5946">
                  <c:v>855144.60074817284</c:v>
                </c:pt>
                <c:pt idx="5947">
                  <c:v>855165.50936644757</c:v>
                </c:pt>
                <c:pt idx="5948">
                  <c:v>855155.42284371157</c:v>
                </c:pt>
                <c:pt idx="5949">
                  <c:v>855141.42372845474</c:v>
                </c:pt>
                <c:pt idx="5950">
                  <c:v>855143.43632584251</c:v>
                </c:pt>
                <c:pt idx="5951">
                  <c:v>855150.40494184347</c:v>
                </c:pt>
                <c:pt idx="5952">
                  <c:v>855150.36044549709</c:v>
                </c:pt>
                <c:pt idx="5953">
                  <c:v>855162.33626022073</c:v>
                </c:pt>
                <c:pt idx="5954">
                  <c:v>855140.27918092022</c:v>
                </c:pt>
                <c:pt idx="5955">
                  <c:v>855118.3178751003</c:v>
                </c:pt>
                <c:pt idx="5956">
                  <c:v>855133.3569564044</c:v>
                </c:pt>
                <c:pt idx="5957">
                  <c:v>855139.29328574706</c:v>
                </c:pt>
                <c:pt idx="5958">
                  <c:v>855141.88375168154</c:v>
                </c:pt>
                <c:pt idx="5959">
                  <c:v>855141.49480229605</c:v>
                </c:pt>
                <c:pt idx="5960">
                  <c:v>855134.12509617954</c:v>
                </c:pt>
                <c:pt idx="5961">
                  <c:v>855122.41363817127</c:v>
                </c:pt>
                <c:pt idx="5962">
                  <c:v>855146.73529092956</c:v>
                </c:pt>
                <c:pt idx="5963">
                  <c:v>855149.97648747149</c:v>
                </c:pt>
                <c:pt idx="5964">
                  <c:v>855134.29641783237</c:v>
                </c:pt>
                <c:pt idx="5965">
                  <c:v>855149.31672953046</c:v>
                </c:pt>
                <c:pt idx="5966">
                  <c:v>855148.28039144934</c:v>
                </c:pt>
                <c:pt idx="5967">
                  <c:v>855137.31749442185</c:v>
                </c:pt>
                <c:pt idx="5968">
                  <c:v>855119.03838364163</c:v>
                </c:pt>
                <c:pt idx="5969">
                  <c:v>855121.81737425702</c:v>
                </c:pt>
                <c:pt idx="5970">
                  <c:v>855135.57377062563</c:v>
                </c:pt>
                <c:pt idx="5971">
                  <c:v>855140.96314793057</c:v>
                </c:pt>
                <c:pt idx="5972">
                  <c:v>855151.42107696354</c:v>
                </c:pt>
                <c:pt idx="5973">
                  <c:v>855149.90851872729</c:v>
                </c:pt>
                <c:pt idx="5974">
                  <c:v>855141.10066779156</c:v>
                </c:pt>
                <c:pt idx="5975">
                  <c:v>855148.36537390132</c:v>
                </c:pt>
                <c:pt idx="5976">
                  <c:v>855158.63531301275</c:v>
                </c:pt>
                <c:pt idx="5977">
                  <c:v>855147.94579328899</c:v>
                </c:pt>
                <c:pt idx="5978">
                  <c:v>855144.99175142206</c:v>
                </c:pt>
                <c:pt idx="5979">
                  <c:v>855152.07286644599</c:v>
                </c:pt>
                <c:pt idx="5980">
                  <c:v>855149.80976840644</c:v>
                </c:pt>
                <c:pt idx="5981">
                  <c:v>855140.6375205121</c:v>
                </c:pt>
                <c:pt idx="5982">
                  <c:v>855139.5474350052</c:v>
                </c:pt>
                <c:pt idx="5983">
                  <c:v>855129.4952454142</c:v>
                </c:pt>
                <c:pt idx="5984">
                  <c:v>855135.15658356471</c:v>
                </c:pt>
                <c:pt idx="5985">
                  <c:v>855152.84135439817</c:v>
                </c:pt>
                <c:pt idx="5986">
                  <c:v>855150.55795802805</c:v>
                </c:pt>
                <c:pt idx="5987">
                  <c:v>855149.02471154369</c:v>
                </c:pt>
                <c:pt idx="5988">
                  <c:v>855150.56235234533</c:v>
                </c:pt>
                <c:pt idx="5989">
                  <c:v>855156.1621417678</c:v>
                </c:pt>
                <c:pt idx="5990">
                  <c:v>855149.44862822571</c:v>
                </c:pt>
                <c:pt idx="5991">
                  <c:v>855155.84786182235</c:v>
                </c:pt>
                <c:pt idx="5992">
                  <c:v>855160.28493888257</c:v>
                </c:pt>
                <c:pt idx="5993">
                  <c:v>855157.80075290508</c:v>
                </c:pt>
                <c:pt idx="5994">
                  <c:v>855163.40742962272</c:v>
                </c:pt>
                <c:pt idx="5995">
                  <c:v>855147.68967213889</c:v>
                </c:pt>
                <c:pt idx="5996">
                  <c:v>855150.11087091174</c:v>
                </c:pt>
                <c:pt idx="5997">
                  <c:v>855152.55542323529</c:v>
                </c:pt>
                <c:pt idx="5998">
                  <c:v>855150.07315993006</c:v>
                </c:pt>
                <c:pt idx="5999">
                  <c:v>855159.30631516862</c:v>
                </c:pt>
                <c:pt idx="6000">
                  <c:v>855156.58545902662</c:v>
                </c:pt>
                <c:pt idx="6001">
                  <c:v>855163.60680575646</c:v>
                </c:pt>
                <c:pt idx="6002">
                  <c:v>855158.68592913786</c:v>
                </c:pt>
                <c:pt idx="6003">
                  <c:v>855165.88306564232</c:v>
                </c:pt>
                <c:pt idx="6004">
                  <c:v>855159.12612790219</c:v>
                </c:pt>
                <c:pt idx="6005">
                  <c:v>855161.4883600428</c:v>
                </c:pt>
                <c:pt idx="6006">
                  <c:v>855166.53115139168</c:v>
                </c:pt>
                <c:pt idx="6007">
                  <c:v>855163.28171981429</c:v>
                </c:pt>
                <c:pt idx="6008">
                  <c:v>855150.14957507688</c:v>
                </c:pt>
                <c:pt idx="6009">
                  <c:v>855146.13674898015</c:v>
                </c:pt>
                <c:pt idx="6010">
                  <c:v>855160.8161532766</c:v>
                </c:pt>
                <c:pt idx="6011">
                  <c:v>855163.53687230509</c:v>
                </c:pt>
                <c:pt idx="6012">
                  <c:v>855173.38572282786</c:v>
                </c:pt>
                <c:pt idx="6013">
                  <c:v>855166.93534709793</c:v>
                </c:pt>
                <c:pt idx="6014">
                  <c:v>855163.63136492157</c:v>
                </c:pt>
                <c:pt idx="6015">
                  <c:v>855164.41389048425</c:v>
                </c:pt>
                <c:pt idx="6016">
                  <c:v>855170.90882435651</c:v>
                </c:pt>
                <c:pt idx="6017">
                  <c:v>855178.48783650249</c:v>
                </c:pt>
                <c:pt idx="6018">
                  <c:v>855178.16160141106</c:v>
                </c:pt>
                <c:pt idx="6019">
                  <c:v>855180.58561687241</c:v>
                </c:pt>
                <c:pt idx="6020">
                  <c:v>855180.10458359914</c:v>
                </c:pt>
                <c:pt idx="6021">
                  <c:v>855176.36420523038</c:v>
                </c:pt>
                <c:pt idx="6022">
                  <c:v>855180.74141267105</c:v>
                </c:pt>
                <c:pt idx="6023">
                  <c:v>855170.8314026976</c:v>
                </c:pt>
                <c:pt idx="6024">
                  <c:v>855173.07636175584</c:v>
                </c:pt>
                <c:pt idx="6025">
                  <c:v>855180.02662799531</c:v>
                </c:pt>
                <c:pt idx="6026">
                  <c:v>855192.0794670661</c:v>
                </c:pt>
                <c:pt idx="6027">
                  <c:v>855192.86280851951</c:v>
                </c:pt>
                <c:pt idx="6028">
                  <c:v>855188.80053120025</c:v>
                </c:pt>
                <c:pt idx="6029">
                  <c:v>855187.8699748494</c:v>
                </c:pt>
                <c:pt idx="6030">
                  <c:v>855177.67669315764</c:v>
                </c:pt>
                <c:pt idx="6031">
                  <c:v>855180.26553122397</c:v>
                </c:pt>
                <c:pt idx="6032">
                  <c:v>855183.94416172034</c:v>
                </c:pt>
                <c:pt idx="6033">
                  <c:v>855186.74402973149</c:v>
                </c:pt>
                <c:pt idx="6034">
                  <c:v>855180.66745507333</c:v>
                </c:pt>
                <c:pt idx="6035">
                  <c:v>855176.36870990519</c:v>
                </c:pt>
                <c:pt idx="6036">
                  <c:v>855176.18928992178</c:v>
                </c:pt>
                <c:pt idx="6037">
                  <c:v>855178.75212954311</c:v>
                </c:pt>
                <c:pt idx="6038">
                  <c:v>855182.43479096971</c:v>
                </c:pt>
                <c:pt idx="6039">
                  <c:v>855194.23845172394</c:v>
                </c:pt>
                <c:pt idx="6040">
                  <c:v>855196.77210056956</c:v>
                </c:pt>
                <c:pt idx="6041">
                  <c:v>855188.09624925349</c:v>
                </c:pt>
                <c:pt idx="6042">
                  <c:v>855183.58976046171</c:v>
                </c:pt>
                <c:pt idx="6043">
                  <c:v>855186.20150773355</c:v>
                </c:pt>
                <c:pt idx="6044">
                  <c:v>855182.55307782232</c:v>
                </c:pt>
                <c:pt idx="6045">
                  <c:v>855190.05808953254</c:v>
                </c:pt>
                <c:pt idx="6046">
                  <c:v>855189.29363413481</c:v>
                </c:pt>
                <c:pt idx="6047">
                  <c:v>855195.32678613893</c:v>
                </c:pt>
                <c:pt idx="6048">
                  <c:v>855196.48255789268</c:v>
                </c:pt>
                <c:pt idx="6049">
                  <c:v>855191.79298984411</c:v>
                </c:pt>
                <c:pt idx="6050">
                  <c:v>855196.89246423764</c:v>
                </c:pt>
                <c:pt idx="6051">
                  <c:v>855195.10355180397</c:v>
                </c:pt>
                <c:pt idx="6052">
                  <c:v>855192.47416350234</c:v>
                </c:pt>
                <c:pt idx="6053">
                  <c:v>855193.61715071916</c:v>
                </c:pt>
                <c:pt idx="6054">
                  <c:v>855195.88901584747</c:v>
                </c:pt>
                <c:pt idx="6055">
                  <c:v>855191.29390414967</c:v>
                </c:pt>
                <c:pt idx="6056">
                  <c:v>855194.48916905653</c:v>
                </c:pt>
                <c:pt idx="6057">
                  <c:v>855197.43549305294</c:v>
                </c:pt>
                <c:pt idx="6058">
                  <c:v>855188.52850214648</c:v>
                </c:pt>
                <c:pt idx="6059">
                  <c:v>855183.43731018924</c:v>
                </c:pt>
                <c:pt idx="6060">
                  <c:v>855178.11894993775</c:v>
                </c:pt>
                <c:pt idx="6061">
                  <c:v>855203.95585030934</c:v>
                </c:pt>
                <c:pt idx="6062">
                  <c:v>855217.48023540992</c:v>
                </c:pt>
                <c:pt idx="6063">
                  <c:v>855212.19988383423</c:v>
                </c:pt>
                <c:pt idx="6064">
                  <c:v>855202.1312855815</c:v>
                </c:pt>
                <c:pt idx="6065">
                  <c:v>855201.86271944642</c:v>
                </c:pt>
                <c:pt idx="6066">
                  <c:v>855216.7162181813</c:v>
                </c:pt>
                <c:pt idx="6067">
                  <c:v>855213.30761216884</c:v>
                </c:pt>
                <c:pt idx="6068">
                  <c:v>855211.11310809862</c:v>
                </c:pt>
                <c:pt idx="6069">
                  <c:v>855206.06541259703</c:v>
                </c:pt>
                <c:pt idx="6070">
                  <c:v>855195.17328588059</c:v>
                </c:pt>
                <c:pt idx="6071">
                  <c:v>855195.44221942651</c:v>
                </c:pt>
                <c:pt idx="6072">
                  <c:v>855208.4511490094</c:v>
                </c:pt>
                <c:pt idx="6073">
                  <c:v>855215.56288657151</c:v>
                </c:pt>
                <c:pt idx="6074">
                  <c:v>855200.47256650717</c:v>
                </c:pt>
                <c:pt idx="6075">
                  <c:v>855204.96275749023</c:v>
                </c:pt>
                <c:pt idx="6076">
                  <c:v>855200.15955766779</c:v>
                </c:pt>
                <c:pt idx="6077">
                  <c:v>855205.5253493574</c:v>
                </c:pt>
                <c:pt idx="6078">
                  <c:v>855203.99214444531</c:v>
                </c:pt>
                <c:pt idx="6079">
                  <c:v>855213.61214775289</c:v>
                </c:pt>
                <c:pt idx="6080">
                  <c:v>855217.32201061002</c:v>
                </c:pt>
                <c:pt idx="6081">
                  <c:v>855220.17432944966</c:v>
                </c:pt>
                <c:pt idx="6082">
                  <c:v>855219.78849351197</c:v>
                </c:pt>
                <c:pt idx="6083">
                  <c:v>855215.53982443013</c:v>
                </c:pt>
                <c:pt idx="6084">
                  <c:v>855214.42675941996</c:v>
                </c:pt>
                <c:pt idx="6085">
                  <c:v>855213.06245214574</c:v>
                </c:pt>
                <c:pt idx="6086">
                  <c:v>855208.8251988882</c:v>
                </c:pt>
                <c:pt idx="6087">
                  <c:v>855203.72007874225</c:v>
                </c:pt>
                <c:pt idx="6088">
                  <c:v>855209.73684915621</c:v>
                </c:pt>
                <c:pt idx="6089">
                  <c:v>855219.47231702518</c:v>
                </c:pt>
                <c:pt idx="6090">
                  <c:v>855215.3178337072</c:v>
                </c:pt>
                <c:pt idx="6091">
                  <c:v>855222.32897291682</c:v>
                </c:pt>
                <c:pt idx="6092">
                  <c:v>855219.41810584208</c:v>
                </c:pt>
                <c:pt idx="6093">
                  <c:v>855226.29370084067</c:v>
                </c:pt>
                <c:pt idx="6094">
                  <c:v>855225.25565556972</c:v>
                </c:pt>
                <c:pt idx="6095">
                  <c:v>855226.36021170765</c:v>
                </c:pt>
                <c:pt idx="6096">
                  <c:v>855229.21126688144</c:v>
                </c:pt>
                <c:pt idx="6097">
                  <c:v>855225.17609216145</c:v>
                </c:pt>
                <c:pt idx="6098">
                  <c:v>855225.92195621494</c:v>
                </c:pt>
                <c:pt idx="6099">
                  <c:v>855220.41645793407</c:v>
                </c:pt>
                <c:pt idx="6100">
                  <c:v>855213.06242634298</c:v>
                </c:pt>
                <c:pt idx="6101">
                  <c:v>855211.84112379083</c:v>
                </c:pt>
                <c:pt idx="6102">
                  <c:v>855222.36353873264</c:v>
                </c:pt>
                <c:pt idx="6103">
                  <c:v>855228.97527566343</c:v>
                </c:pt>
                <c:pt idx="6104">
                  <c:v>855224.72607705218</c:v>
                </c:pt>
                <c:pt idx="6105">
                  <c:v>855224.27852988977</c:v>
                </c:pt>
                <c:pt idx="6106">
                  <c:v>855225.94691505749</c:v>
                </c:pt>
                <c:pt idx="6107">
                  <c:v>855204.73321344971</c:v>
                </c:pt>
                <c:pt idx="6108">
                  <c:v>855202.36273902096</c:v>
                </c:pt>
                <c:pt idx="6109">
                  <c:v>855205.05575252965</c:v>
                </c:pt>
                <c:pt idx="6110">
                  <c:v>855205.85593095329</c:v>
                </c:pt>
                <c:pt idx="6111">
                  <c:v>855201.42672742635</c:v>
                </c:pt>
                <c:pt idx="6112">
                  <c:v>855207.78679545037</c:v>
                </c:pt>
                <c:pt idx="6113">
                  <c:v>855215.60068624304</c:v>
                </c:pt>
                <c:pt idx="6114">
                  <c:v>855219.17311285948</c:v>
                </c:pt>
                <c:pt idx="6115">
                  <c:v>855209.88744323305</c:v>
                </c:pt>
                <c:pt idx="6116">
                  <c:v>855209.77017522615</c:v>
                </c:pt>
                <c:pt idx="6117">
                  <c:v>855220.74074128794</c:v>
                </c:pt>
                <c:pt idx="6118">
                  <c:v>855216.43263436586</c:v>
                </c:pt>
                <c:pt idx="6119">
                  <c:v>855204.65747558093</c:v>
                </c:pt>
                <c:pt idx="6120">
                  <c:v>855203.66209654778</c:v>
                </c:pt>
                <c:pt idx="6121">
                  <c:v>855214.74541434238</c:v>
                </c:pt>
                <c:pt idx="6122">
                  <c:v>855209.54359705851</c:v>
                </c:pt>
                <c:pt idx="6123">
                  <c:v>855210.51946257276</c:v>
                </c:pt>
                <c:pt idx="6124">
                  <c:v>855213.23479763896</c:v>
                </c:pt>
                <c:pt idx="6125">
                  <c:v>855209.06765868096</c:v>
                </c:pt>
                <c:pt idx="6126">
                  <c:v>855203.04501888005</c:v>
                </c:pt>
                <c:pt idx="6127">
                  <c:v>855202.1456054165</c:v>
                </c:pt>
                <c:pt idx="6128">
                  <c:v>855198.34119612456</c:v>
                </c:pt>
                <c:pt idx="6129">
                  <c:v>855204.30215349584</c:v>
                </c:pt>
                <c:pt idx="6130">
                  <c:v>855210.70008875662</c:v>
                </c:pt>
                <c:pt idx="6131">
                  <c:v>855212.84500516101</c:v>
                </c:pt>
                <c:pt idx="6132">
                  <c:v>855209.11569089117</c:v>
                </c:pt>
                <c:pt idx="6133">
                  <c:v>855210.16033206612</c:v>
                </c:pt>
                <c:pt idx="6134">
                  <c:v>855217.3024580935</c:v>
                </c:pt>
                <c:pt idx="6135">
                  <c:v>855221.53389814787</c:v>
                </c:pt>
                <c:pt idx="6136">
                  <c:v>855203.88375260716</c:v>
                </c:pt>
                <c:pt idx="6137">
                  <c:v>855204.06326088065</c:v>
                </c:pt>
                <c:pt idx="6138">
                  <c:v>855208.29070256313</c:v>
                </c:pt>
                <c:pt idx="6139">
                  <c:v>855204.25854195817</c:v>
                </c:pt>
                <c:pt idx="6140">
                  <c:v>855207.3722357332</c:v>
                </c:pt>
                <c:pt idx="6141">
                  <c:v>855219.57267940557</c:v>
                </c:pt>
                <c:pt idx="6142">
                  <c:v>855218.84944000409</c:v>
                </c:pt>
                <c:pt idx="6143">
                  <c:v>855208.92580906872</c:v>
                </c:pt>
                <c:pt idx="6144">
                  <c:v>855203.14903001091</c:v>
                </c:pt>
                <c:pt idx="6145">
                  <c:v>855199.11411690328</c:v>
                </c:pt>
                <c:pt idx="6146">
                  <c:v>855201.1900470492</c:v>
                </c:pt>
                <c:pt idx="6147">
                  <c:v>855202.35740428173</c:v>
                </c:pt>
                <c:pt idx="6148">
                  <c:v>855211.2856423154</c:v>
                </c:pt>
                <c:pt idx="6149">
                  <c:v>855221.30289920536</c:v>
                </c:pt>
                <c:pt idx="6150">
                  <c:v>855207.430121438</c:v>
                </c:pt>
                <c:pt idx="6151">
                  <c:v>855205.75578901614</c:v>
                </c:pt>
                <c:pt idx="6152">
                  <c:v>855202.14419407386</c:v>
                </c:pt>
                <c:pt idx="6153">
                  <c:v>855207.64412275376</c:v>
                </c:pt>
                <c:pt idx="6154">
                  <c:v>855212.8595959451</c:v>
                </c:pt>
                <c:pt idx="6155">
                  <c:v>855209.83261569391</c:v>
                </c:pt>
                <c:pt idx="6156">
                  <c:v>855207.9518238022</c:v>
                </c:pt>
                <c:pt idx="6157">
                  <c:v>855221.17918038787</c:v>
                </c:pt>
                <c:pt idx="6158">
                  <c:v>855209.45958952641</c:v>
                </c:pt>
                <c:pt idx="6159">
                  <c:v>855205.93846039556</c:v>
                </c:pt>
                <c:pt idx="6160">
                  <c:v>855191.13821417722</c:v>
                </c:pt>
                <c:pt idx="6161">
                  <c:v>855198.49008791964</c:v>
                </c:pt>
                <c:pt idx="6162">
                  <c:v>855211.51501619094</c:v>
                </c:pt>
                <c:pt idx="6163">
                  <c:v>855221.9839085188</c:v>
                </c:pt>
                <c:pt idx="6164">
                  <c:v>855227.56267715176</c:v>
                </c:pt>
                <c:pt idx="6165">
                  <c:v>855209.9061236839</c:v>
                </c:pt>
                <c:pt idx="6166">
                  <c:v>855206.44151600229</c:v>
                </c:pt>
                <c:pt idx="6167">
                  <c:v>855202.02564938425</c:v>
                </c:pt>
                <c:pt idx="6168">
                  <c:v>855210.36152729229</c:v>
                </c:pt>
                <c:pt idx="6169">
                  <c:v>855217.75568077376</c:v>
                </c:pt>
                <c:pt idx="6170">
                  <c:v>855214.25642384647</c:v>
                </c:pt>
                <c:pt idx="6171">
                  <c:v>855197.8983055125</c:v>
                </c:pt>
                <c:pt idx="6172">
                  <c:v>855206.68597773043</c:v>
                </c:pt>
                <c:pt idx="6173">
                  <c:v>855203.47311040433</c:v>
                </c:pt>
                <c:pt idx="6174">
                  <c:v>855208.39721719385</c:v>
                </c:pt>
                <c:pt idx="6175">
                  <c:v>855213.02941718861</c:v>
                </c:pt>
                <c:pt idx="6176">
                  <c:v>855216.75924422976</c:v>
                </c:pt>
                <c:pt idx="6177">
                  <c:v>855221.58621387114</c:v>
                </c:pt>
                <c:pt idx="6178">
                  <c:v>855214.50001279183</c:v>
                </c:pt>
                <c:pt idx="6179">
                  <c:v>855205.54749354569</c:v>
                </c:pt>
                <c:pt idx="6180">
                  <c:v>855202.68795765191</c:v>
                </c:pt>
                <c:pt idx="6181">
                  <c:v>855207.53903593472</c:v>
                </c:pt>
                <c:pt idx="6182">
                  <c:v>855203.45176303841</c:v>
                </c:pt>
                <c:pt idx="6183">
                  <c:v>855198.48702225927</c:v>
                </c:pt>
                <c:pt idx="6184">
                  <c:v>855207.61151630827</c:v>
                </c:pt>
                <c:pt idx="6185">
                  <c:v>855217.76545540546</c:v>
                </c:pt>
                <c:pt idx="6186">
                  <c:v>855218.99631769047</c:v>
                </c:pt>
                <c:pt idx="6187">
                  <c:v>855215.99086985271</c:v>
                </c:pt>
                <c:pt idx="6188">
                  <c:v>855211.08812195179</c:v>
                </c:pt>
                <c:pt idx="6189">
                  <c:v>855191.27662089234</c:v>
                </c:pt>
                <c:pt idx="6190">
                  <c:v>855195.60401744198</c:v>
                </c:pt>
                <c:pt idx="6191">
                  <c:v>855209.56899689964</c:v>
                </c:pt>
                <c:pt idx="6192">
                  <c:v>855196.58373397554</c:v>
                </c:pt>
                <c:pt idx="6193">
                  <c:v>855194.78681262815</c:v>
                </c:pt>
                <c:pt idx="6194">
                  <c:v>855192.02874267136</c:v>
                </c:pt>
                <c:pt idx="6195">
                  <c:v>855191.35400291136</c:v>
                </c:pt>
                <c:pt idx="6196">
                  <c:v>855198.74851146503</c:v>
                </c:pt>
                <c:pt idx="6197">
                  <c:v>855198.18681788561</c:v>
                </c:pt>
                <c:pt idx="6198">
                  <c:v>855204.72879973787</c:v>
                </c:pt>
                <c:pt idx="6199">
                  <c:v>855203.3139879771</c:v>
                </c:pt>
                <c:pt idx="6200">
                  <c:v>855186.65071449266</c:v>
                </c:pt>
                <c:pt idx="6201">
                  <c:v>855184.12353780295</c:v>
                </c:pt>
                <c:pt idx="6202">
                  <c:v>855191.61605884996</c:v>
                </c:pt>
                <c:pt idx="6203">
                  <c:v>855220.14200286393</c:v>
                </c:pt>
                <c:pt idx="6204">
                  <c:v>855229.65625036065</c:v>
                </c:pt>
                <c:pt idx="6205">
                  <c:v>855216.31276197336</c:v>
                </c:pt>
                <c:pt idx="6206">
                  <c:v>855210.77713641792</c:v>
                </c:pt>
                <c:pt idx="6207">
                  <c:v>855206.28555586434</c:v>
                </c:pt>
                <c:pt idx="6208">
                  <c:v>855203.86223328311</c:v>
                </c:pt>
                <c:pt idx="6209">
                  <c:v>855191.50105489045</c:v>
                </c:pt>
                <c:pt idx="6210">
                  <c:v>855196.2469923693</c:v>
                </c:pt>
                <c:pt idx="6211">
                  <c:v>855200.99215326889</c:v>
                </c:pt>
                <c:pt idx="6212">
                  <c:v>855208.45437569136</c:v>
                </c:pt>
                <c:pt idx="6213">
                  <c:v>855216.97837622534</c:v>
                </c:pt>
                <c:pt idx="6214">
                  <c:v>855220.56853545457</c:v>
                </c:pt>
                <c:pt idx="6215">
                  <c:v>855218.24638802768</c:v>
                </c:pt>
                <c:pt idx="6216">
                  <c:v>855222.01385463995</c:v>
                </c:pt>
                <c:pt idx="6217">
                  <c:v>855212.82179473422</c:v>
                </c:pt>
                <c:pt idx="6218">
                  <c:v>855199.74337763863</c:v>
                </c:pt>
                <c:pt idx="6219">
                  <c:v>855194.74111301254</c:v>
                </c:pt>
                <c:pt idx="6220">
                  <c:v>855191.76605740108</c:v>
                </c:pt>
                <c:pt idx="6221">
                  <c:v>855189.49370809551</c:v>
                </c:pt>
                <c:pt idx="6222">
                  <c:v>855194.28427282383</c:v>
                </c:pt>
                <c:pt idx="6223">
                  <c:v>855203.11068439262</c:v>
                </c:pt>
                <c:pt idx="6224">
                  <c:v>855198.98302119633</c:v>
                </c:pt>
                <c:pt idx="6225">
                  <c:v>855198.96676806023</c:v>
                </c:pt>
                <c:pt idx="6226">
                  <c:v>855200.99264105083</c:v>
                </c:pt>
                <c:pt idx="6227">
                  <c:v>855200.06712865201</c:v>
                </c:pt>
                <c:pt idx="6228">
                  <c:v>855197.86219140177</c:v>
                </c:pt>
                <c:pt idx="6229">
                  <c:v>855204.72583357815</c:v>
                </c:pt>
                <c:pt idx="6230">
                  <c:v>855191.61509074154</c:v>
                </c:pt>
                <c:pt idx="6231">
                  <c:v>855193.64364718564</c:v>
                </c:pt>
                <c:pt idx="6232">
                  <c:v>855200.6701480482</c:v>
                </c:pt>
                <c:pt idx="6233">
                  <c:v>855197.73319159518</c:v>
                </c:pt>
                <c:pt idx="6234">
                  <c:v>855190.89074694854</c:v>
                </c:pt>
                <c:pt idx="6235">
                  <c:v>855189.11714325484</c:v>
                </c:pt>
                <c:pt idx="6236">
                  <c:v>855182.02931077697</c:v>
                </c:pt>
                <c:pt idx="6237">
                  <c:v>855186.02291776543</c:v>
                </c:pt>
                <c:pt idx="6238">
                  <c:v>855191.03073851229</c:v>
                </c:pt>
                <c:pt idx="6239">
                  <c:v>855197.09125728556</c:v>
                </c:pt>
                <c:pt idx="6240">
                  <c:v>855202.20267343812</c:v>
                </c:pt>
                <c:pt idx="6241">
                  <c:v>855197.37140429998</c:v>
                </c:pt>
                <c:pt idx="6242">
                  <c:v>855195.63194801437</c:v>
                </c:pt>
                <c:pt idx="6243">
                  <c:v>855175.93061779183</c:v>
                </c:pt>
                <c:pt idx="6244">
                  <c:v>855171.0050825947</c:v>
                </c:pt>
                <c:pt idx="6245">
                  <c:v>855176.07793061074</c:v>
                </c:pt>
                <c:pt idx="6246">
                  <c:v>855174.16657165694</c:v>
                </c:pt>
                <c:pt idx="6247">
                  <c:v>855184.33757354401</c:v>
                </c:pt>
                <c:pt idx="6248">
                  <c:v>855186.51273836568</c:v>
                </c:pt>
                <c:pt idx="6249">
                  <c:v>855184.77125600178</c:v>
                </c:pt>
                <c:pt idx="6250">
                  <c:v>855188.09528113226</c:v>
                </c:pt>
                <c:pt idx="6251">
                  <c:v>855183.4472186506</c:v>
                </c:pt>
                <c:pt idx="6252">
                  <c:v>855199.53330462927</c:v>
                </c:pt>
                <c:pt idx="6253">
                  <c:v>855199.9361358477</c:v>
                </c:pt>
                <c:pt idx="6254">
                  <c:v>855180.10135849041</c:v>
                </c:pt>
                <c:pt idx="6255">
                  <c:v>855170.40095253545</c:v>
                </c:pt>
                <c:pt idx="6256">
                  <c:v>855168.7108142511</c:v>
                </c:pt>
                <c:pt idx="6257">
                  <c:v>855169.03798473615</c:v>
                </c:pt>
                <c:pt idx="6258">
                  <c:v>855181.40521931846</c:v>
                </c:pt>
                <c:pt idx="6259">
                  <c:v>855181.77054850536</c:v>
                </c:pt>
                <c:pt idx="6260">
                  <c:v>855181.22990329308</c:v>
                </c:pt>
                <c:pt idx="6261">
                  <c:v>855188.737093698</c:v>
                </c:pt>
                <c:pt idx="6262">
                  <c:v>855189.91014420532</c:v>
                </c:pt>
                <c:pt idx="6263">
                  <c:v>855188.16044118395</c:v>
                </c:pt>
                <c:pt idx="6264">
                  <c:v>855180.47269587032</c:v>
                </c:pt>
                <c:pt idx="6265">
                  <c:v>855172.8577278076</c:v>
                </c:pt>
                <c:pt idx="6266">
                  <c:v>855173.28974917927</c:v>
                </c:pt>
                <c:pt idx="6267">
                  <c:v>855173.7349793124</c:v>
                </c:pt>
                <c:pt idx="6268">
                  <c:v>855182.22471992869</c:v>
                </c:pt>
                <c:pt idx="6269">
                  <c:v>855178.72500502446</c:v>
                </c:pt>
                <c:pt idx="6270">
                  <c:v>855177.31610394712</c:v>
                </c:pt>
                <c:pt idx="6271">
                  <c:v>855174.59553173289</c:v>
                </c:pt>
                <c:pt idx="6272">
                  <c:v>855174.92987553671</c:v>
                </c:pt>
                <c:pt idx="6273">
                  <c:v>855185.29990681342</c:v>
                </c:pt>
                <c:pt idx="6274">
                  <c:v>855199.67573331285</c:v>
                </c:pt>
                <c:pt idx="6275">
                  <c:v>855195.0805592679</c:v>
                </c:pt>
                <c:pt idx="6276">
                  <c:v>855192.6069048238</c:v>
                </c:pt>
                <c:pt idx="6277">
                  <c:v>855191.16741920705</c:v>
                </c:pt>
                <c:pt idx="6278">
                  <c:v>855197.76530151395</c:v>
                </c:pt>
                <c:pt idx="6279">
                  <c:v>855184.37070214597</c:v>
                </c:pt>
                <c:pt idx="6280">
                  <c:v>855159.09711710818</c:v>
                </c:pt>
                <c:pt idx="6281">
                  <c:v>855156.91030423134</c:v>
                </c:pt>
                <c:pt idx="6282">
                  <c:v>855166.32251645031</c:v>
                </c:pt>
                <c:pt idx="6283">
                  <c:v>855158.73303227185</c:v>
                </c:pt>
                <c:pt idx="6284">
                  <c:v>855157.25772399514</c:v>
                </c:pt>
                <c:pt idx="6285">
                  <c:v>855161.80058937566</c:v>
                </c:pt>
                <c:pt idx="6286">
                  <c:v>855181.36074020562</c:v>
                </c:pt>
                <c:pt idx="6287">
                  <c:v>855176.8999812348</c:v>
                </c:pt>
                <c:pt idx="6288">
                  <c:v>855160.57742072502</c:v>
                </c:pt>
                <c:pt idx="6289">
                  <c:v>855171.34208004666</c:v>
                </c:pt>
                <c:pt idx="6290">
                  <c:v>855187.03277991572</c:v>
                </c:pt>
                <c:pt idx="6291">
                  <c:v>855185.73945441691</c:v>
                </c:pt>
                <c:pt idx="6292">
                  <c:v>855174.20807695307</c:v>
                </c:pt>
                <c:pt idx="6293">
                  <c:v>855178.10602303012</c:v>
                </c:pt>
                <c:pt idx="6294">
                  <c:v>855178.63037405408</c:v>
                </c:pt>
                <c:pt idx="6295">
                  <c:v>855160.21048703347</c:v>
                </c:pt>
                <c:pt idx="6296">
                  <c:v>855159.90936734015</c:v>
                </c:pt>
                <c:pt idx="6297">
                  <c:v>855158.5730835651</c:v>
                </c:pt>
                <c:pt idx="6298">
                  <c:v>855156.27943223773</c:v>
                </c:pt>
                <c:pt idx="6299">
                  <c:v>855158.02699336503</c:v>
                </c:pt>
                <c:pt idx="6300">
                  <c:v>855166.79405741626</c:v>
                </c:pt>
                <c:pt idx="6301">
                  <c:v>855170.56725875183</c:v>
                </c:pt>
                <c:pt idx="6302">
                  <c:v>855172.39520248468</c:v>
                </c:pt>
                <c:pt idx="6303">
                  <c:v>855187.26432741736</c:v>
                </c:pt>
                <c:pt idx="6304">
                  <c:v>855186.11170508619</c:v>
                </c:pt>
                <c:pt idx="6305">
                  <c:v>855185.05660105415</c:v>
                </c:pt>
                <c:pt idx="6306">
                  <c:v>855187.0314699898</c:v>
                </c:pt>
                <c:pt idx="6307">
                  <c:v>855183.02329701919</c:v>
                </c:pt>
                <c:pt idx="6308">
                  <c:v>855166.7260020969</c:v>
                </c:pt>
                <c:pt idx="6309">
                  <c:v>855160.85982960183</c:v>
                </c:pt>
                <c:pt idx="6310">
                  <c:v>855165.63473717729</c:v>
                </c:pt>
                <c:pt idx="6311">
                  <c:v>855164.40136362531</c:v>
                </c:pt>
                <c:pt idx="6312">
                  <c:v>855174.22769198474</c:v>
                </c:pt>
                <c:pt idx="6313">
                  <c:v>855173.0419200419</c:v>
                </c:pt>
                <c:pt idx="6314">
                  <c:v>855177.93465501617</c:v>
                </c:pt>
                <c:pt idx="6315">
                  <c:v>855183.83402694319</c:v>
                </c:pt>
                <c:pt idx="6316">
                  <c:v>855171.76016335026</c:v>
                </c:pt>
                <c:pt idx="6317">
                  <c:v>855171.79104904109</c:v>
                </c:pt>
                <c:pt idx="6318">
                  <c:v>855170.80085256253</c:v>
                </c:pt>
                <c:pt idx="6319">
                  <c:v>855157.84326967259</c:v>
                </c:pt>
                <c:pt idx="6320">
                  <c:v>855152.62087027286</c:v>
                </c:pt>
                <c:pt idx="6321">
                  <c:v>855161.4029200821</c:v>
                </c:pt>
                <c:pt idx="6322">
                  <c:v>855172.16222394805</c:v>
                </c:pt>
                <c:pt idx="6323">
                  <c:v>855178.94778490032</c:v>
                </c:pt>
                <c:pt idx="6324">
                  <c:v>855170.78339875245</c:v>
                </c:pt>
                <c:pt idx="6325">
                  <c:v>855169.71387494553</c:v>
                </c:pt>
                <c:pt idx="6326">
                  <c:v>855172.64641999814</c:v>
                </c:pt>
                <c:pt idx="6327">
                  <c:v>855177.59299414977</c:v>
                </c:pt>
                <c:pt idx="6328">
                  <c:v>855172.56099280575</c:v>
                </c:pt>
                <c:pt idx="6329">
                  <c:v>855161.59960896359</c:v>
                </c:pt>
                <c:pt idx="6330">
                  <c:v>855152.69114229444</c:v>
                </c:pt>
                <c:pt idx="6331">
                  <c:v>855160.45967127848</c:v>
                </c:pt>
                <c:pt idx="6332">
                  <c:v>855159.19492148224</c:v>
                </c:pt>
                <c:pt idx="6333">
                  <c:v>855156.00324072398</c:v>
                </c:pt>
                <c:pt idx="6334">
                  <c:v>855154.85393853323</c:v>
                </c:pt>
                <c:pt idx="6335">
                  <c:v>855166.7294308627</c:v>
                </c:pt>
                <c:pt idx="6336">
                  <c:v>855163.58278686786</c:v>
                </c:pt>
                <c:pt idx="6337">
                  <c:v>855167.53043899965</c:v>
                </c:pt>
                <c:pt idx="6338">
                  <c:v>855173.47892507736</c:v>
                </c:pt>
                <c:pt idx="6339">
                  <c:v>855172.4486759482</c:v>
                </c:pt>
                <c:pt idx="6340">
                  <c:v>855176.47646385198</c:v>
                </c:pt>
                <c:pt idx="6341">
                  <c:v>855178.51102900715</c:v>
                </c:pt>
                <c:pt idx="6342">
                  <c:v>855169.58111734723</c:v>
                </c:pt>
                <c:pt idx="6343">
                  <c:v>855156.72358811321</c:v>
                </c:pt>
                <c:pt idx="6344">
                  <c:v>855156.90819584916</c:v>
                </c:pt>
                <c:pt idx="6345">
                  <c:v>855169.06299596187</c:v>
                </c:pt>
                <c:pt idx="6346">
                  <c:v>855168.19172788353</c:v>
                </c:pt>
                <c:pt idx="6347">
                  <c:v>855165.3986231382</c:v>
                </c:pt>
                <c:pt idx="6348">
                  <c:v>855175.636409275</c:v>
                </c:pt>
                <c:pt idx="6349">
                  <c:v>855181.84161478572</c:v>
                </c:pt>
                <c:pt idx="6350">
                  <c:v>855169.74400434794</c:v>
                </c:pt>
                <c:pt idx="6351">
                  <c:v>855173.7540376808</c:v>
                </c:pt>
                <c:pt idx="6352">
                  <c:v>855172.72618621669</c:v>
                </c:pt>
                <c:pt idx="6353">
                  <c:v>855171.74848794274</c:v>
                </c:pt>
                <c:pt idx="6354">
                  <c:v>855147.79871811625</c:v>
                </c:pt>
                <c:pt idx="6355">
                  <c:v>855139.97298351675</c:v>
                </c:pt>
                <c:pt idx="6356">
                  <c:v>855150.10595442716</c:v>
                </c:pt>
                <c:pt idx="6357">
                  <c:v>855157.18908259307</c:v>
                </c:pt>
                <c:pt idx="6358">
                  <c:v>855160.31007543043</c:v>
                </c:pt>
                <c:pt idx="6359">
                  <c:v>855143.47207085427</c:v>
                </c:pt>
                <c:pt idx="6360">
                  <c:v>855142.74181949487</c:v>
                </c:pt>
                <c:pt idx="6361">
                  <c:v>855138.96662996872</c:v>
                </c:pt>
                <c:pt idx="6362">
                  <c:v>855151.22657003684</c:v>
                </c:pt>
                <c:pt idx="6363">
                  <c:v>855151.44051865721</c:v>
                </c:pt>
                <c:pt idx="6364">
                  <c:v>855146.72629716783</c:v>
                </c:pt>
                <c:pt idx="6365">
                  <c:v>855149.05329730234</c:v>
                </c:pt>
                <c:pt idx="6366">
                  <c:v>855153.37041810236</c:v>
                </c:pt>
                <c:pt idx="6367">
                  <c:v>855152.35756875062</c:v>
                </c:pt>
                <c:pt idx="6368">
                  <c:v>855150.39572189038</c:v>
                </c:pt>
                <c:pt idx="6369">
                  <c:v>855153.4655679462</c:v>
                </c:pt>
                <c:pt idx="6370">
                  <c:v>855150.54103581537</c:v>
                </c:pt>
                <c:pt idx="6371">
                  <c:v>855161.66795353033</c:v>
                </c:pt>
                <c:pt idx="6372">
                  <c:v>855170.76081332925</c:v>
                </c:pt>
                <c:pt idx="6373">
                  <c:v>855169.88688602496</c:v>
                </c:pt>
                <c:pt idx="6374">
                  <c:v>855158.07904214121</c:v>
                </c:pt>
                <c:pt idx="6375">
                  <c:v>855149.34072188707</c:v>
                </c:pt>
                <c:pt idx="6376">
                  <c:v>855142.61200416542</c:v>
                </c:pt>
                <c:pt idx="6377">
                  <c:v>855137.89671961998</c:v>
                </c:pt>
                <c:pt idx="6378">
                  <c:v>855136.19421635324</c:v>
                </c:pt>
                <c:pt idx="6379">
                  <c:v>855143.49964322895</c:v>
                </c:pt>
                <c:pt idx="6380">
                  <c:v>855142.78699287458</c:v>
                </c:pt>
                <c:pt idx="6381">
                  <c:v>855168.12782905262</c:v>
                </c:pt>
                <c:pt idx="6382">
                  <c:v>855174.3771670633</c:v>
                </c:pt>
                <c:pt idx="6383">
                  <c:v>855167.72582814505</c:v>
                </c:pt>
                <c:pt idx="6384">
                  <c:v>855163.14708023937</c:v>
                </c:pt>
                <c:pt idx="6385">
                  <c:v>855159.57692265848</c:v>
                </c:pt>
                <c:pt idx="6386">
                  <c:v>855168.01936663559</c:v>
                </c:pt>
                <c:pt idx="6387">
                  <c:v>855167.42722787114</c:v>
                </c:pt>
                <c:pt idx="6388">
                  <c:v>855156.88934368012</c:v>
                </c:pt>
                <c:pt idx="6389">
                  <c:v>855151.40914606536</c:v>
                </c:pt>
                <c:pt idx="6390">
                  <c:v>855153.58217105619</c:v>
                </c:pt>
                <c:pt idx="6391">
                  <c:v>855151.74705404788</c:v>
                </c:pt>
                <c:pt idx="6392">
                  <c:v>855159.95261405921</c:v>
                </c:pt>
                <c:pt idx="6393">
                  <c:v>855156.13848227926</c:v>
                </c:pt>
                <c:pt idx="6394">
                  <c:v>855155.39774064417</c:v>
                </c:pt>
                <c:pt idx="6395">
                  <c:v>855159.66561385244</c:v>
                </c:pt>
                <c:pt idx="6396">
                  <c:v>855163.93324036885</c:v>
                </c:pt>
                <c:pt idx="6397">
                  <c:v>855164.22130792262</c:v>
                </c:pt>
                <c:pt idx="6398">
                  <c:v>855150.54616135091</c:v>
                </c:pt>
                <c:pt idx="6399">
                  <c:v>855133.94972869498</c:v>
                </c:pt>
                <c:pt idx="6400">
                  <c:v>855142.38449170277</c:v>
                </c:pt>
                <c:pt idx="6401">
                  <c:v>855141.73092103575</c:v>
                </c:pt>
                <c:pt idx="6402">
                  <c:v>855152.13371374423</c:v>
                </c:pt>
                <c:pt idx="6403">
                  <c:v>855145.50659148616</c:v>
                </c:pt>
                <c:pt idx="6404">
                  <c:v>855135.96867556998</c:v>
                </c:pt>
                <c:pt idx="6405">
                  <c:v>855137.45937268191</c:v>
                </c:pt>
                <c:pt idx="6406">
                  <c:v>855142.9188265705</c:v>
                </c:pt>
                <c:pt idx="6407">
                  <c:v>855128.37665000383</c:v>
                </c:pt>
                <c:pt idx="6408">
                  <c:v>855127.93457257876</c:v>
                </c:pt>
                <c:pt idx="6409">
                  <c:v>855134.44682546332</c:v>
                </c:pt>
                <c:pt idx="6410">
                  <c:v>855156.943435736</c:v>
                </c:pt>
                <c:pt idx="6411">
                  <c:v>855156.04553174193</c:v>
                </c:pt>
                <c:pt idx="6412">
                  <c:v>855149.61027288763</c:v>
                </c:pt>
                <c:pt idx="6413">
                  <c:v>855148.21120096138</c:v>
                </c:pt>
                <c:pt idx="6414">
                  <c:v>855134.46295508556</c:v>
                </c:pt>
                <c:pt idx="6415">
                  <c:v>855134.12888453726</c:v>
                </c:pt>
                <c:pt idx="6416">
                  <c:v>855137.4089508832</c:v>
                </c:pt>
                <c:pt idx="6417">
                  <c:v>855160.69423931802</c:v>
                </c:pt>
                <c:pt idx="6418">
                  <c:v>855153.91414131282</c:v>
                </c:pt>
                <c:pt idx="6419">
                  <c:v>855142.28192051139</c:v>
                </c:pt>
                <c:pt idx="6420">
                  <c:v>855133.68937026919</c:v>
                </c:pt>
                <c:pt idx="6421">
                  <c:v>855122.10223338183</c:v>
                </c:pt>
                <c:pt idx="6422">
                  <c:v>855121.54576668108</c:v>
                </c:pt>
                <c:pt idx="6423">
                  <c:v>855125.95950624079</c:v>
                </c:pt>
                <c:pt idx="6424">
                  <c:v>855115.36884166044</c:v>
                </c:pt>
                <c:pt idx="6425">
                  <c:v>855127.85870238463</c:v>
                </c:pt>
                <c:pt idx="6426">
                  <c:v>855143.26574994123</c:v>
                </c:pt>
                <c:pt idx="6427">
                  <c:v>855145.67573645769</c:v>
                </c:pt>
                <c:pt idx="6428">
                  <c:v>855150.15631150699</c:v>
                </c:pt>
                <c:pt idx="6429">
                  <c:v>855149.64258906385</c:v>
                </c:pt>
                <c:pt idx="6430">
                  <c:v>855152.16438839969</c:v>
                </c:pt>
                <c:pt idx="6431">
                  <c:v>855136.6869378417</c:v>
                </c:pt>
                <c:pt idx="6432">
                  <c:v>855132.29990214447</c:v>
                </c:pt>
                <c:pt idx="6433">
                  <c:v>855152.87836134946</c:v>
                </c:pt>
                <c:pt idx="6434">
                  <c:v>855151.36249882961</c:v>
                </c:pt>
                <c:pt idx="6435">
                  <c:v>855158.95348847297</c:v>
                </c:pt>
                <c:pt idx="6436">
                  <c:v>855158.51735075493</c:v>
                </c:pt>
                <c:pt idx="6437">
                  <c:v>855164.78761563904</c:v>
                </c:pt>
                <c:pt idx="6438">
                  <c:v>855162.38959389471</c:v>
                </c:pt>
                <c:pt idx="6439">
                  <c:v>855144.69983728218</c:v>
                </c:pt>
                <c:pt idx="6440">
                  <c:v>855128.09569136822</c:v>
                </c:pt>
                <c:pt idx="6441">
                  <c:v>855131.50638674549</c:v>
                </c:pt>
                <c:pt idx="6442">
                  <c:v>855132.85017086123</c:v>
                </c:pt>
                <c:pt idx="6443">
                  <c:v>855132.22118135227</c:v>
                </c:pt>
                <c:pt idx="6444">
                  <c:v>855131.61849322869</c:v>
                </c:pt>
                <c:pt idx="6445">
                  <c:v>855132.03302037914</c:v>
                </c:pt>
                <c:pt idx="6446">
                  <c:v>855127.46001234977</c:v>
                </c:pt>
                <c:pt idx="6447">
                  <c:v>855125.92476472084</c:v>
                </c:pt>
                <c:pt idx="6448">
                  <c:v>855137.39235877118</c:v>
                </c:pt>
                <c:pt idx="6449">
                  <c:v>855145.81953392201</c:v>
                </c:pt>
                <c:pt idx="6450">
                  <c:v>855145.27473425295</c:v>
                </c:pt>
                <c:pt idx="6451">
                  <c:v>855138.78302241908</c:v>
                </c:pt>
                <c:pt idx="6452">
                  <c:v>855125.33100129187</c:v>
                </c:pt>
                <c:pt idx="6453">
                  <c:v>855127.92263160297</c:v>
                </c:pt>
                <c:pt idx="6454">
                  <c:v>855136.45865743048</c:v>
                </c:pt>
                <c:pt idx="6455">
                  <c:v>855140.98208106973</c:v>
                </c:pt>
                <c:pt idx="6456">
                  <c:v>855140.53533023561</c:v>
                </c:pt>
                <c:pt idx="6457">
                  <c:v>855121.12217004714</c:v>
                </c:pt>
                <c:pt idx="6458">
                  <c:v>855123.80245054921</c:v>
                </c:pt>
                <c:pt idx="6459">
                  <c:v>855144.39925961383</c:v>
                </c:pt>
                <c:pt idx="6460">
                  <c:v>855132.9301973359</c:v>
                </c:pt>
                <c:pt idx="6461">
                  <c:v>855124.60995044024</c:v>
                </c:pt>
                <c:pt idx="6462">
                  <c:v>855138.28673686832</c:v>
                </c:pt>
                <c:pt idx="6463">
                  <c:v>855137.87914270733</c:v>
                </c:pt>
                <c:pt idx="6464">
                  <c:v>855146.54212393903</c:v>
                </c:pt>
                <c:pt idx="6465">
                  <c:v>855139.17575267877</c:v>
                </c:pt>
                <c:pt idx="6466">
                  <c:v>855125.88778589841</c:v>
                </c:pt>
                <c:pt idx="6467">
                  <c:v>855128.29537645401</c:v>
                </c:pt>
                <c:pt idx="6468">
                  <c:v>855121.99306103145</c:v>
                </c:pt>
                <c:pt idx="6469">
                  <c:v>855126.3975447244</c:v>
                </c:pt>
                <c:pt idx="6470">
                  <c:v>855126.11278009345</c:v>
                </c:pt>
                <c:pt idx="6471">
                  <c:v>855134.51677994977</c:v>
                </c:pt>
                <c:pt idx="6472">
                  <c:v>855130.23945344251</c:v>
                </c:pt>
                <c:pt idx="6473">
                  <c:v>855124.68464560434</c:v>
                </c:pt>
                <c:pt idx="6474">
                  <c:v>855112.15175558487</c:v>
                </c:pt>
                <c:pt idx="6475">
                  <c:v>855098.66488809674</c:v>
                </c:pt>
                <c:pt idx="6476">
                  <c:v>855105.19762879109</c:v>
                </c:pt>
                <c:pt idx="6477">
                  <c:v>855104.6591011259</c:v>
                </c:pt>
                <c:pt idx="6478">
                  <c:v>855118.16566294106</c:v>
                </c:pt>
                <c:pt idx="6479">
                  <c:v>855120.62582962401</c:v>
                </c:pt>
                <c:pt idx="6480">
                  <c:v>855128.14741076983</c:v>
                </c:pt>
                <c:pt idx="6481">
                  <c:v>855144.66053411923</c:v>
                </c:pt>
                <c:pt idx="6482">
                  <c:v>855133.14784551621</c:v>
                </c:pt>
                <c:pt idx="6483">
                  <c:v>855115.768726398</c:v>
                </c:pt>
                <c:pt idx="6484">
                  <c:v>855115.42720891419</c:v>
                </c:pt>
                <c:pt idx="6485">
                  <c:v>855124.02407355548</c:v>
                </c:pt>
                <c:pt idx="6486">
                  <c:v>855101.59391999699</c:v>
                </c:pt>
                <c:pt idx="6487">
                  <c:v>855107.30897758319</c:v>
                </c:pt>
                <c:pt idx="6488">
                  <c:v>855112.91343137762</c:v>
                </c:pt>
                <c:pt idx="6489">
                  <c:v>855113.52896439855</c:v>
                </c:pt>
                <c:pt idx="6490">
                  <c:v>855130.17634591297</c:v>
                </c:pt>
                <c:pt idx="6491">
                  <c:v>855129.76447557902</c:v>
                </c:pt>
                <c:pt idx="6492">
                  <c:v>855128.43601901154</c:v>
                </c:pt>
                <c:pt idx="6493">
                  <c:v>855132.12096789479</c:v>
                </c:pt>
                <c:pt idx="6494">
                  <c:v>855114.79342608992</c:v>
                </c:pt>
                <c:pt idx="6495">
                  <c:v>855106.5656078991</c:v>
                </c:pt>
                <c:pt idx="6496">
                  <c:v>855116.30712713301</c:v>
                </c:pt>
                <c:pt idx="6497">
                  <c:v>855121.97938593139</c:v>
                </c:pt>
                <c:pt idx="6498">
                  <c:v>855121.67739610292</c:v>
                </c:pt>
                <c:pt idx="6499">
                  <c:v>855119.40916574036</c:v>
                </c:pt>
                <c:pt idx="6500">
                  <c:v>855123.15714446863</c:v>
                </c:pt>
                <c:pt idx="6501">
                  <c:v>855125.88659575768</c:v>
                </c:pt>
                <c:pt idx="6502">
                  <c:v>855119.62772136682</c:v>
                </c:pt>
                <c:pt idx="6503">
                  <c:v>855112.41478346288</c:v>
                </c:pt>
                <c:pt idx="6504">
                  <c:v>855118.21283797536</c:v>
                </c:pt>
                <c:pt idx="6505">
                  <c:v>855117.96128332498</c:v>
                </c:pt>
                <c:pt idx="6506">
                  <c:v>855126.74236972164</c:v>
                </c:pt>
                <c:pt idx="6507">
                  <c:v>855119.49066902976</c:v>
                </c:pt>
                <c:pt idx="6508">
                  <c:v>855126.31443888659</c:v>
                </c:pt>
                <c:pt idx="6509">
                  <c:v>855129.08324647287</c:v>
                </c:pt>
                <c:pt idx="6510">
                  <c:v>855121.87536155479</c:v>
                </c:pt>
                <c:pt idx="6511">
                  <c:v>855117.71624829294</c:v>
                </c:pt>
                <c:pt idx="6512">
                  <c:v>855117.54938496184</c:v>
                </c:pt>
                <c:pt idx="6513">
                  <c:v>855113.370530635</c:v>
                </c:pt>
                <c:pt idx="6514">
                  <c:v>855108.21417381021</c:v>
                </c:pt>
                <c:pt idx="6515">
                  <c:v>855120.72845091182</c:v>
                </c:pt>
                <c:pt idx="6516">
                  <c:v>855130.18076868553</c:v>
                </c:pt>
                <c:pt idx="6517">
                  <c:v>855127.99901480344</c:v>
                </c:pt>
                <c:pt idx="6518">
                  <c:v>855116.53309498064</c:v>
                </c:pt>
                <c:pt idx="6519">
                  <c:v>855116.12098840077</c:v>
                </c:pt>
                <c:pt idx="6520">
                  <c:v>855095.0127558934</c:v>
                </c:pt>
                <c:pt idx="6521">
                  <c:v>855113.99730625481</c:v>
                </c:pt>
                <c:pt idx="6522">
                  <c:v>855132.47274045297</c:v>
                </c:pt>
                <c:pt idx="6523">
                  <c:v>855137.30152727943</c:v>
                </c:pt>
                <c:pt idx="6524">
                  <c:v>855121.19203471357</c:v>
                </c:pt>
                <c:pt idx="6525">
                  <c:v>855109.83727677388</c:v>
                </c:pt>
                <c:pt idx="6526">
                  <c:v>855109.47407712566</c:v>
                </c:pt>
                <c:pt idx="6527">
                  <c:v>855125.0750513539</c:v>
                </c:pt>
                <c:pt idx="6528">
                  <c:v>855130.61828936299</c:v>
                </c:pt>
                <c:pt idx="6529">
                  <c:v>855132.21624114201</c:v>
                </c:pt>
                <c:pt idx="6530">
                  <c:v>855123.84210464498</c:v>
                </c:pt>
                <c:pt idx="6531">
                  <c:v>855102.52170928277</c:v>
                </c:pt>
                <c:pt idx="6532">
                  <c:v>855086.2676639274</c:v>
                </c:pt>
                <c:pt idx="6533">
                  <c:v>855086.00157381047</c:v>
                </c:pt>
                <c:pt idx="6534">
                  <c:v>855095.67578146327</c:v>
                </c:pt>
                <c:pt idx="6535">
                  <c:v>855096.31622225</c:v>
                </c:pt>
                <c:pt idx="6536">
                  <c:v>855088.00492624822</c:v>
                </c:pt>
                <c:pt idx="6537">
                  <c:v>855097.74128955312</c:v>
                </c:pt>
                <c:pt idx="6538">
                  <c:v>855095.40792265499</c:v>
                </c:pt>
                <c:pt idx="6539">
                  <c:v>855106.13524724846</c:v>
                </c:pt>
                <c:pt idx="6540">
                  <c:v>855105.81398001779</c:v>
                </c:pt>
                <c:pt idx="6541">
                  <c:v>855118.54851247021</c:v>
                </c:pt>
                <c:pt idx="6542">
                  <c:v>855117.23400559253</c:v>
                </c:pt>
                <c:pt idx="6543">
                  <c:v>855121.98788834072</c:v>
                </c:pt>
                <c:pt idx="6544">
                  <c:v>855118.72262710379</c:v>
                </c:pt>
                <c:pt idx="6545">
                  <c:v>855118.49917370919</c:v>
                </c:pt>
                <c:pt idx="6546">
                  <c:v>855118.2693089206</c:v>
                </c:pt>
                <c:pt idx="6547">
                  <c:v>855117.04607184022</c:v>
                </c:pt>
                <c:pt idx="6548">
                  <c:v>855108.83355967049</c:v>
                </c:pt>
                <c:pt idx="6549">
                  <c:v>855105.65762939875</c:v>
                </c:pt>
                <c:pt idx="6550">
                  <c:v>855113.4658782474</c:v>
                </c:pt>
                <c:pt idx="6551">
                  <c:v>855110.23229604284</c:v>
                </c:pt>
                <c:pt idx="6552">
                  <c:v>855096.05238030013</c:v>
                </c:pt>
                <c:pt idx="6553">
                  <c:v>855095.92556096811</c:v>
                </c:pt>
                <c:pt idx="6554">
                  <c:v>855099.74308600393</c:v>
                </c:pt>
                <c:pt idx="6555">
                  <c:v>855111.54870745121</c:v>
                </c:pt>
                <c:pt idx="6556">
                  <c:v>855114.32470336871</c:v>
                </c:pt>
                <c:pt idx="6557">
                  <c:v>855110.14486378001</c:v>
                </c:pt>
                <c:pt idx="6558">
                  <c:v>855101.00004358124</c:v>
                </c:pt>
                <c:pt idx="6559">
                  <c:v>855089.88145862869</c:v>
                </c:pt>
                <c:pt idx="6560">
                  <c:v>855089.7759794608</c:v>
                </c:pt>
                <c:pt idx="6561">
                  <c:v>855082.62704114371</c:v>
                </c:pt>
                <c:pt idx="6562">
                  <c:v>855083.51298302959</c:v>
                </c:pt>
                <c:pt idx="6563">
                  <c:v>855104.36815601436</c:v>
                </c:pt>
                <c:pt idx="6564">
                  <c:v>855122.14056565985</c:v>
                </c:pt>
                <c:pt idx="6565">
                  <c:v>855124.93027806422</c:v>
                </c:pt>
                <c:pt idx="6566">
                  <c:v>855111.78891377931</c:v>
                </c:pt>
                <c:pt idx="6567">
                  <c:v>855111.72049602657</c:v>
                </c:pt>
                <c:pt idx="6568">
                  <c:v>855110.59883982409</c:v>
                </c:pt>
                <c:pt idx="6569">
                  <c:v>855101.14706105017</c:v>
                </c:pt>
                <c:pt idx="6570">
                  <c:v>855093.08274049056</c:v>
                </c:pt>
                <c:pt idx="6571">
                  <c:v>855105.67723952117</c:v>
                </c:pt>
                <c:pt idx="6572">
                  <c:v>855102.53266112495</c:v>
                </c:pt>
                <c:pt idx="6573">
                  <c:v>855098.12093967944</c:v>
                </c:pt>
                <c:pt idx="6574">
                  <c:v>855098.06504058372</c:v>
                </c:pt>
                <c:pt idx="6575">
                  <c:v>855117.65420738934</c:v>
                </c:pt>
                <c:pt idx="6576">
                  <c:v>855124.16966673592</c:v>
                </c:pt>
                <c:pt idx="6577">
                  <c:v>855101.75341111736</c:v>
                </c:pt>
                <c:pt idx="6578">
                  <c:v>855106.47414570313</c:v>
                </c:pt>
                <c:pt idx="6579">
                  <c:v>855115.0875766637</c:v>
                </c:pt>
                <c:pt idx="6580">
                  <c:v>855102.69452801917</c:v>
                </c:pt>
                <c:pt idx="6581">
                  <c:v>855102.40308448381</c:v>
                </c:pt>
                <c:pt idx="6582">
                  <c:v>855095.06884532352</c:v>
                </c:pt>
                <c:pt idx="6583">
                  <c:v>855093.77486594801</c:v>
                </c:pt>
                <c:pt idx="6584">
                  <c:v>855089.46391186176</c:v>
                </c:pt>
                <c:pt idx="6585">
                  <c:v>855085.17515093891</c:v>
                </c:pt>
                <c:pt idx="6586">
                  <c:v>855094.89509142295</c:v>
                </c:pt>
                <c:pt idx="6587">
                  <c:v>855099.56256181153</c:v>
                </c:pt>
                <c:pt idx="6588">
                  <c:v>855099.26033106924</c:v>
                </c:pt>
                <c:pt idx="6589">
                  <c:v>855097.98780793464</c:v>
                </c:pt>
                <c:pt idx="6590">
                  <c:v>855093.72734269965</c:v>
                </c:pt>
                <c:pt idx="6591">
                  <c:v>855097.48750357807</c:v>
                </c:pt>
                <c:pt idx="6592">
                  <c:v>855094.22010574455</c:v>
                </c:pt>
                <c:pt idx="6593">
                  <c:v>855078.99050770246</c:v>
                </c:pt>
                <c:pt idx="6594">
                  <c:v>855084.8200163173</c:v>
                </c:pt>
                <c:pt idx="6595">
                  <c:v>855084.56452182634</c:v>
                </c:pt>
                <c:pt idx="6596">
                  <c:v>855080.34212496877</c:v>
                </c:pt>
                <c:pt idx="6597">
                  <c:v>855071.14341039734</c:v>
                </c:pt>
                <c:pt idx="6598">
                  <c:v>855104.97259870241</c:v>
                </c:pt>
                <c:pt idx="6599">
                  <c:v>855106.62023468758</c:v>
                </c:pt>
                <c:pt idx="6600">
                  <c:v>855086.41401929094</c:v>
                </c:pt>
                <c:pt idx="6601">
                  <c:v>855086.30878283433</c:v>
                </c:pt>
                <c:pt idx="6602">
                  <c:v>855086.12143223814</c:v>
                </c:pt>
                <c:pt idx="6603">
                  <c:v>855089.93980870699</c:v>
                </c:pt>
                <c:pt idx="6604">
                  <c:v>855102.74593158753</c:v>
                </c:pt>
                <c:pt idx="6605">
                  <c:v>855103.51791995915</c:v>
                </c:pt>
                <c:pt idx="6606">
                  <c:v>855089.34731129697</c:v>
                </c:pt>
                <c:pt idx="6607">
                  <c:v>855087.24665963405</c:v>
                </c:pt>
                <c:pt idx="6608">
                  <c:v>855092.09800864197</c:v>
                </c:pt>
                <c:pt idx="6609">
                  <c:v>855091.92354374414</c:v>
                </c:pt>
                <c:pt idx="6610">
                  <c:v>855079.7753834133</c:v>
                </c:pt>
                <c:pt idx="6611">
                  <c:v>855073.68371589854</c:v>
                </c:pt>
                <c:pt idx="6612">
                  <c:v>855077.56976471026</c:v>
                </c:pt>
                <c:pt idx="6613">
                  <c:v>855090.41630109446</c:v>
                </c:pt>
                <c:pt idx="6614">
                  <c:v>855098.22764182708</c:v>
                </c:pt>
                <c:pt idx="6615">
                  <c:v>855100.06473756116</c:v>
                </c:pt>
                <c:pt idx="6616">
                  <c:v>855099.9315814873</c:v>
                </c:pt>
                <c:pt idx="6617">
                  <c:v>855093.81059927493</c:v>
                </c:pt>
                <c:pt idx="6618">
                  <c:v>855072.71922206436</c:v>
                </c:pt>
                <c:pt idx="6619">
                  <c:v>855068.69655172795</c:v>
                </c:pt>
                <c:pt idx="6620">
                  <c:v>855086.60267603106</c:v>
                </c:pt>
                <c:pt idx="6621">
                  <c:v>855098.41628405568</c:v>
                </c:pt>
                <c:pt idx="6622">
                  <c:v>855098.25956903514</c:v>
                </c:pt>
                <c:pt idx="6623">
                  <c:v>855088.15810237371</c:v>
                </c:pt>
                <c:pt idx="6624">
                  <c:v>855096.10296215944</c:v>
                </c:pt>
                <c:pt idx="6625">
                  <c:v>855108.97188953508</c:v>
                </c:pt>
                <c:pt idx="6626">
                  <c:v>855102.82207462727</c:v>
                </c:pt>
                <c:pt idx="6627">
                  <c:v>855096.757955048</c:v>
                </c:pt>
                <c:pt idx="6628">
                  <c:v>855101.69606228743</c:v>
                </c:pt>
                <c:pt idx="6629">
                  <c:v>855101.58866605256</c:v>
                </c:pt>
                <c:pt idx="6630">
                  <c:v>855099.50574858009</c:v>
                </c:pt>
                <c:pt idx="6631">
                  <c:v>855085.43383880972</c:v>
                </c:pt>
                <c:pt idx="6632">
                  <c:v>855080.41658570501</c:v>
                </c:pt>
                <c:pt idx="6633">
                  <c:v>855079.36205226299</c:v>
                </c:pt>
                <c:pt idx="6634">
                  <c:v>855091.29240335838</c:v>
                </c:pt>
                <c:pt idx="6635">
                  <c:v>855103.16818413569</c:v>
                </c:pt>
                <c:pt idx="6636">
                  <c:v>855103.04626088787</c:v>
                </c:pt>
                <c:pt idx="6637">
                  <c:v>855105.97872386826</c:v>
                </c:pt>
                <c:pt idx="6638">
                  <c:v>855097.89979512489</c:v>
                </c:pt>
                <c:pt idx="6639">
                  <c:v>855087.87083752593</c:v>
                </c:pt>
                <c:pt idx="6640">
                  <c:v>855087.85223128519</c:v>
                </c:pt>
                <c:pt idx="6641">
                  <c:v>855088.79169808049</c:v>
                </c:pt>
                <c:pt idx="6642">
                  <c:v>855100.72871340509</c:v>
                </c:pt>
                <c:pt idx="6643">
                  <c:v>855100.61938660464</c:v>
                </c:pt>
                <c:pt idx="6644">
                  <c:v>855104.56429791043</c:v>
                </c:pt>
                <c:pt idx="6645">
                  <c:v>855103.49309197126</c:v>
                </c:pt>
                <c:pt idx="6646">
                  <c:v>855107.44533402659</c:v>
                </c:pt>
                <c:pt idx="6647">
                  <c:v>855090.37713606341</c:v>
                </c:pt>
                <c:pt idx="6648">
                  <c:v>855095.40219486179</c:v>
                </c:pt>
                <c:pt idx="6649">
                  <c:v>855106.33218195883</c:v>
                </c:pt>
                <c:pt idx="6650">
                  <c:v>855106.23775239231</c:v>
                </c:pt>
                <c:pt idx="6651">
                  <c:v>855105.19280447648</c:v>
                </c:pt>
                <c:pt idx="6652">
                  <c:v>855095.15330420877</c:v>
                </c:pt>
                <c:pt idx="6653">
                  <c:v>855075.15434759657</c:v>
                </c:pt>
                <c:pt idx="6654">
                  <c:v>855067.20011200709</c:v>
                </c:pt>
                <c:pt idx="6655">
                  <c:v>855063.19445979374</c:v>
                </c:pt>
                <c:pt idx="6656">
                  <c:v>855088.1727170099</c:v>
                </c:pt>
                <c:pt idx="6657">
                  <c:v>855088.0255063232</c:v>
                </c:pt>
                <c:pt idx="6658">
                  <c:v>855101.98912129551</c:v>
                </c:pt>
                <c:pt idx="6659">
                  <c:v>855084.89216017071</c:v>
                </c:pt>
                <c:pt idx="6660">
                  <c:v>855081.93189518352</c:v>
                </c:pt>
                <c:pt idx="6661">
                  <c:v>855092.91088168498</c:v>
                </c:pt>
                <c:pt idx="6662">
                  <c:v>855094.82995263219</c:v>
                </c:pt>
                <c:pt idx="6663">
                  <c:v>855100.78953826497</c:v>
                </c:pt>
                <c:pt idx="6664">
                  <c:v>855100.73238947848</c:v>
                </c:pt>
                <c:pt idx="6665">
                  <c:v>855094.70241140143</c:v>
                </c:pt>
                <c:pt idx="6666">
                  <c:v>855078.69938760193</c:v>
                </c:pt>
                <c:pt idx="6667">
                  <c:v>855091.4030333783</c:v>
                </c:pt>
                <c:pt idx="6668">
                  <c:v>855101.32947690471</c:v>
                </c:pt>
                <c:pt idx="6669">
                  <c:v>855094.26856747083</c:v>
                </c:pt>
                <c:pt idx="6670">
                  <c:v>855080.94464397512</c:v>
                </c:pt>
                <c:pt idx="6671">
                  <c:v>855080.65824100177</c:v>
                </c:pt>
                <c:pt idx="6672">
                  <c:v>855088.32473107195</c:v>
                </c:pt>
                <c:pt idx="6673">
                  <c:v>855085.30373322591</c:v>
                </c:pt>
                <c:pt idx="6674">
                  <c:v>855074.99138815817</c:v>
                </c:pt>
                <c:pt idx="6675">
                  <c:v>855079.72022614314</c:v>
                </c:pt>
                <c:pt idx="6676">
                  <c:v>855069.39236578625</c:v>
                </c:pt>
                <c:pt idx="6677">
                  <c:v>855067.13911083434</c:v>
                </c:pt>
                <c:pt idx="6678">
                  <c:v>855066.85909385944</c:v>
                </c:pt>
                <c:pt idx="6679">
                  <c:v>855073.91638225247</c:v>
                </c:pt>
                <c:pt idx="6680">
                  <c:v>855091.6023427553</c:v>
                </c:pt>
                <c:pt idx="6681">
                  <c:v>855096.24991573172</c:v>
                </c:pt>
                <c:pt idx="6682">
                  <c:v>855075.96236226521</c:v>
                </c:pt>
                <c:pt idx="6683">
                  <c:v>855063.79150666913</c:v>
                </c:pt>
                <c:pt idx="6684">
                  <c:v>855067.9301946616</c:v>
                </c:pt>
                <c:pt idx="6685">
                  <c:v>855067.6574951699</c:v>
                </c:pt>
                <c:pt idx="6686">
                  <c:v>855081.748977212</c:v>
                </c:pt>
                <c:pt idx="6687">
                  <c:v>855081.77505652397</c:v>
                </c:pt>
                <c:pt idx="6688">
                  <c:v>855066.8601490882</c:v>
                </c:pt>
                <c:pt idx="6689">
                  <c:v>855060.00815059268</c:v>
                </c:pt>
                <c:pt idx="6690">
                  <c:v>855058.78090739623</c:v>
                </c:pt>
                <c:pt idx="6691">
                  <c:v>855051.53642067697</c:v>
                </c:pt>
                <c:pt idx="6692">
                  <c:v>855051.32539981976</c:v>
                </c:pt>
                <c:pt idx="6693">
                  <c:v>855061.0905545702</c:v>
                </c:pt>
                <c:pt idx="6694">
                  <c:v>855072.81880507397</c:v>
                </c:pt>
                <c:pt idx="6695">
                  <c:v>855074.54500728636</c:v>
                </c:pt>
                <c:pt idx="6696">
                  <c:v>855067.32132863684</c:v>
                </c:pt>
                <c:pt idx="6697">
                  <c:v>855051.48056363419</c:v>
                </c:pt>
                <c:pt idx="6698">
                  <c:v>855051.3362849392</c:v>
                </c:pt>
                <c:pt idx="6699">
                  <c:v>855052.1294339603</c:v>
                </c:pt>
                <c:pt idx="6700">
                  <c:v>855058.92441233259</c:v>
                </c:pt>
                <c:pt idx="6701">
                  <c:v>855072.69888496236</c:v>
                </c:pt>
                <c:pt idx="6702">
                  <c:v>855079.44840192713</c:v>
                </c:pt>
                <c:pt idx="6703">
                  <c:v>855082.2340975944</c:v>
                </c:pt>
                <c:pt idx="6704">
                  <c:v>855074.04242309276</c:v>
                </c:pt>
                <c:pt idx="6705">
                  <c:v>855073.9039344202</c:v>
                </c:pt>
                <c:pt idx="6706">
                  <c:v>855070.73517668736</c:v>
                </c:pt>
                <c:pt idx="6707">
                  <c:v>855074.58452749939</c:v>
                </c:pt>
                <c:pt idx="6708">
                  <c:v>855065.40785441175</c:v>
                </c:pt>
                <c:pt idx="6709">
                  <c:v>855062.2927841316</c:v>
                </c:pt>
                <c:pt idx="6710">
                  <c:v>855055.15561262285</c:v>
                </c:pt>
                <c:pt idx="6711">
                  <c:v>855072.04036562331</c:v>
                </c:pt>
                <c:pt idx="6712">
                  <c:v>855071.82411284384</c:v>
                </c:pt>
                <c:pt idx="6713">
                  <c:v>855090.68681304064</c:v>
                </c:pt>
                <c:pt idx="6714">
                  <c:v>855078.469904233</c:v>
                </c:pt>
                <c:pt idx="6715">
                  <c:v>855080.39295329398</c:v>
                </c:pt>
                <c:pt idx="6716">
                  <c:v>855082.25780096301</c:v>
                </c:pt>
                <c:pt idx="6717">
                  <c:v>855082.12652504747</c:v>
                </c:pt>
                <c:pt idx="6718">
                  <c:v>855084.00751101575</c:v>
                </c:pt>
                <c:pt idx="6719">
                  <c:v>855083.88310011092</c:v>
                </c:pt>
                <c:pt idx="6720">
                  <c:v>855069.77079410176</c:v>
                </c:pt>
                <c:pt idx="6721">
                  <c:v>855066.72299273126</c:v>
                </c:pt>
                <c:pt idx="6722">
                  <c:v>855079.62985466758</c:v>
                </c:pt>
                <c:pt idx="6723">
                  <c:v>855077.46986153838</c:v>
                </c:pt>
                <c:pt idx="6724">
                  <c:v>855058.37883349787</c:v>
                </c:pt>
                <c:pt idx="6725">
                  <c:v>855048.36485909566</c:v>
                </c:pt>
                <c:pt idx="6726">
                  <c:v>855048.31390726578</c:v>
                </c:pt>
                <c:pt idx="6727">
                  <c:v>855059.22201504465</c:v>
                </c:pt>
                <c:pt idx="6728">
                  <c:v>855071.08473675337</c:v>
                </c:pt>
                <c:pt idx="6729">
                  <c:v>855067.94582901755</c:v>
                </c:pt>
                <c:pt idx="6730">
                  <c:v>855048.87513972749</c:v>
                </c:pt>
                <c:pt idx="6731">
                  <c:v>855033.87667786144</c:v>
                </c:pt>
                <c:pt idx="6732">
                  <c:v>855041.86271720834</c:v>
                </c:pt>
                <c:pt idx="6733">
                  <c:v>855041.75031662383</c:v>
                </c:pt>
                <c:pt idx="6734">
                  <c:v>855046.6756153102</c:v>
                </c:pt>
                <c:pt idx="6735">
                  <c:v>855048.58098594146</c:v>
                </c:pt>
                <c:pt idx="6736">
                  <c:v>855061.50167765142</c:v>
                </c:pt>
                <c:pt idx="6737">
                  <c:v>855059.37612045626</c:v>
                </c:pt>
                <c:pt idx="6738">
                  <c:v>855049.31847449276</c:v>
                </c:pt>
                <c:pt idx="6739">
                  <c:v>855039.2975073125</c:v>
                </c:pt>
                <c:pt idx="6740">
                  <c:v>855039.27823915484</c:v>
                </c:pt>
                <c:pt idx="6741">
                  <c:v>855045.21694190474</c:v>
                </c:pt>
                <c:pt idx="6742">
                  <c:v>855057.13128509128</c:v>
                </c:pt>
                <c:pt idx="6743">
                  <c:v>855051.02113872883</c:v>
                </c:pt>
                <c:pt idx="6744">
                  <c:v>855045.99165112665</c:v>
                </c:pt>
                <c:pt idx="6745">
                  <c:v>855042.95903532568</c:v>
                </c:pt>
                <c:pt idx="6746">
                  <c:v>855048.91922919836</c:v>
                </c:pt>
                <c:pt idx="6747">
                  <c:v>855048.84152185638</c:v>
                </c:pt>
                <c:pt idx="6748">
                  <c:v>855057.79175459105</c:v>
                </c:pt>
                <c:pt idx="6749">
                  <c:v>855060.70384431502</c:v>
                </c:pt>
                <c:pt idx="6750">
                  <c:v>855066.64379284543</c:v>
                </c:pt>
                <c:pt idx="6751">
                  <c:v>855055.57181848818</c:v>
                </c:pt>
                <c:pt idx="6752">
                  <c:v>855055.57573408633</c:v>
                </c:pt>
                <c:pt idx="6753">
                  <c:v>855063.53237024997</c:v>
                </c:pt>
                <c:pt idx="6754">
                  <c:v>855063.45538053894</c:v>
                </c:pt>
                <c:pt idx="6755">
                  <c:v>855070.41481280397</c:v>
                </c:pt>
                <c:pt idx="6756">
                  <c:v>855075.34456520004</c:v>
                </c:pt>
                <c:pt idx="6757">
                  <c:v>855061.28435056994</c:v>
                </c:pt>
                <c:pt idx="6758">
                  <c:v>855055.30849581037</c:v>
                </c:pt>
                <c:pt idx="6759">
                  <c:v>855056.29826903075</c:v>
                </c:pt>
                <c:pt idx="6760">
                  <c:v>855064.25854443701</c:v>
                </c:pt>
                <c:pt idx="6761">
                  <c:v>855064.1892696881</c:v>
                </c:pt>
                <c:pt idx="6762">
                  <c:v>855066.15618115233</c:v>
                </c:pt>
                <c:pt idx="6763">
                  <c:v>855076.11511914851</c:v>
                </c:pt>
                <c:pt idx="6764">
                  <c:v>855075.03994203825</c:v>
                </c:pt>
                <c:pt idx="6765">
                  <c:v>855056.0140450052</c:v>
                </c:pt>
                <c:pt idx="6766">
                  <c:v>855053.06772975554</c:v>
                </c:pt>
                <c:pt idx="6767">
                  <c:v>855053.05176194094</c:v>
                </c:pt>
                <c:pt idx="6768">
                  <c:v>855041.02377133362</c:v>
                </c:pt>
                <c:pt idx="6769">
                  <c:v>855039.04925016162</c:v>
                </c:pt>
                <c:pt idx="6770">
                  <c:v>855053.03142806911</c:v>
                </c:pt>
                <c:pt idx="6771">
                  <c:v>855059.94439842808</c:v>
                </c:pt>
                <c:pt idx="6772">
                  <c:v>855055.88909834658</c:v>
                </c:pt>
                <c:pt idx="6773">
                  <c:v>855069.88260556047</c:v>
                </c:pt>
                <c:pt idx="6774">
                  <c:v>855069.7976647265</c:v>
                </c:pt>
                <c:pt idx="6775">
                  <c:v>855082.77512973023</c:v>
                </c:pt>
                <c:pt idx="6776">
                  <c:v>855063.69596964295</c:v>
                </c:pt>
                <c:pt idx="6777">
                  <c:v>855060.75801580912</c:v>
                </c:pt>
                <c:pt idx="6778">
                  <c:v>855073.74989954813</c:v>
                </c:pt>
                <c:pt idx="6779">
                  <c:v>855067.67252990045</c:v>
                </c:pt>
                <c:pt idx="6780">
                  <c:v>855062.67936342012</c:v>
                </c:pt>
                <c:pt idx="6781">
                  <c:v>855062.68200883246</c:v>
                </c:pt>
                <c:pt idx="6782">
                  <c:v>855057.66329716716</c:v>
                </c:pt>
                <c:pt idx="6783">
                  <c:v>855043.66713912529</c:v>
                </c:pt>
                <c:pt idx="6784">
                  <c:v>855041.71086670796</c:v>
                </c:pt>
                <c:pt idx="6785">
                  <c:v>855047.70230299258</c:v>
                </c:pt>
                <c:pt idx="6786">
                  <c:v>855044.65937796631</c:v>
                </c:pt>
                <c:pt idx="6787">
                  <c:v>855037.65654499084</c:v>
                </c:pt>
                <c:pt idx="6788">
                  <c:v>855037.67153874005</c:v>
                </c:pt>
                <c:pt idx="6789">
                  <c:v>855033.65620790282</c:v>
                </c:pt>
                <c:pt idx="6790">
                  <c:v>855037.65898650512</c:v>
                </c:pt>
                <c:pt idx="6791">
                  <c:v>855033.62702879985</c:v>
                </c:pt>
                <c:pt idx="6792">
                  <c:v>855024.63071577111</c:v>
                </c:pt>
                <c:pt idx="6793">
                  <c:v>855050.65657157858</c:v>
                </c:pt>
                <c:pt idx="6794">
                  <c:v>855068.5292386238</c:v>
                </c:pt>
                <c:pt idx="6795">
                  <c:v>855068.43803183467</c:v>
                </c:pt>
                <c:pt idx="6796">
                  <c:v>855050.42596973397</c:v>
                </c:pt>
                <c:pt idx="6797">
                  <c:v>855042.49285410531</c:v>
                </c:pt>
                <c:pt idx="6798">
                  <c:v>855059.51588352618</c:v>
                </c:pt>
                <c:pt idx="6799">
                  <c:v>855056.4298074916</c:v>
                </c:pt>
                <c:pt idx="6800">
                  <c:v>855027.43224378361</c:v>
                </c:pt>
                <c:pt idx="6801">
                  <c:v>855039.54862711474</c:v>
                </c:pt>
                <c:pt idx="6802">
                  <c:v>855039.48502159433</c:v>
                </c:pt>
                <c:pt idx="6803">
                  <c:v>855051.47512759641</c:v>
                </c:pt>
                <c:pt idx="6804">
                  <c:v>855041.41266392404</c:v>
                </c:pt>
                <c:pt idx="6805">
                  <c:v>855042.4471920029</c:v>
                </c:pt>
                <c:pt idx="6806">
                  <c:v>855037.0959816192</c:v>
                </c:pt>
                <c:pt idx="6807">
                  <c:v>855033.12003067578</c:v>
                </c:pt>
                <c:pt idx="6808">
                  <c:v>855030.13803132006</c:v>
                </c:pt>
                <c:pt idx="6809">
                  <c:v>855030.15165650111</c:v>
                </c:pt>
                <c:pt idx="6810">
                  <c:v>855037.15212790878</c:v>
                </c:pt>
                <c:pt idx="6811">
                  <c:v>855047.12194125785</c:v>
                </c:pt>
                <c:pt idx="6812">
                  <c:v>855054.74137590511</c:v>
                </c:pt>
                <c:pt idx="6813">
                  <c:v>855060.71807900863</c:v>
                </c:pt>
                <c:pt idx="6814">
                  <c:v>855056.70169835945</c:v>
                </c:pt>
                <c:pt idx="6815">
                  <c:v>855043.39153520751</c:v>
                </c:pt>
                <c:pt idx="6816">
                  <c:v>855043.46884427674</c:v>
                </c:pt>
                <c:pt idx="6817">
                  <c:v>855028.48688394751</c:v>
                </c:pt>
                <c:pt idx="6818">
                  <c:v>855037.23314434383</c:v>
                </c:pt>
                <c:pt idx="6819">
                  <c:v>855044.88444514596</c:v>
                </c:pt>
                <c:pt idx="6820">
                  <c:v>855022.88672079984</c:v>
                </c:pt>
                <c:pt idx="6821">
                  <c:v>855010.68076299352</c:v>
                </c:pt>
                <c:pt idx="6822">
                  <c:v>855033.44050203217</c:v>
                </c:pt>
                <c:pt idx="6823">
                  <c:v>855033.39248388167</c:v>
                </c:pt>
                <c:pt idx="6824">
                  <c:v>855038.44307023322</c:v>
                </c:pt>
                <c:pt idx="6825">
                  <c:v>855045.46984405594</c:v>
                </c:pt>
                <c:pt idx="6826">
                  <c:v>855044.1492562528</c:v>
                </c:pt>
                <c:pt idx="6827">
                  <c:v>855029.87358515081</c:v>
                </c:pt>
                <c:pt idx="6828">
                  <c:v>855044.00009643054</c:v>
                </c:pt>
                <c:pt idx="6829">
                  <c:v>855050.00012988411</c:v>
                </c:pt>
                <c:pt idx="6830">
                  <c:v>855050.03405789915</c:v>
                </c:pt>
                <c:pt idx="6831">
                  <c:v>855040.09244897205</c:v>
                </c:pt>
                <c:pt idx="6832">
                  <c:v>855037.19294652028</c:v>
                </c:pt>
                <c:pt idx="6833">
                  <c:v>855035.9236327298</c:v>
                </c:pt>
                <c:pt idx="6834">
                  <c:v>855032.99250253884</c:v>
                </c:pt>
                <c:pt idx="6835">
                  <c:v>855030.06685717695</c:v>
                </c:pt>
                <c:pt idx="6836">
                  <c:v>855042.13943061291</c:v>
                </c:pt>
                <c:pt idx="6837">
                  <c:v>855041.80719615496</c:v>
                </c:pt>
                <c:pt idx="6838">
                  <c:v>855046.53738774674</c:v>
                </c:pt>
                <c:pt idx="6839">
                  <c:v>855041.59037918004</c:v>
                </c:pt>
                <c:pt idx="6840">
                  <c:v>855035.68374104484</c:v>
                </c:pt>
                <c:pt idx="6841">
                  <c:v>855026.77926701971</c:v>
                </c:pt>
                <c:pt idx="6842">
                  <c:v>855019.88596081047</c:v>
                </c:pt>
                <c:pt idx="6843">
                  <c:v>855019.98189423326</c:v>
                </c:pt>
                <c:pt idx="6844">
                  <c:v>855015.0452761614</c:v>
                </c:pt>
                <c:pt idx="6845">
                  <c:v>855016.12892143393</c:v>
                </c:pt>
                <c:pt idx="6846">
                  <c:v>855022.84710971278</c:v>
                </c:pt>
                <c:pt idx="6847">
                  <c:v>855046.88574793434</c:v>
                </c:pt>
                <c:pt idx="6848">
                  <c:v>855053.84642156668</c:v>
                </c:pt>
                <c:pt idx="6849">
                  <c:v>855050.88016128959</c:v>
                </c:pt>
                <c:pt idx="6850">
                  <c:v>855050.61835448793</c:v>
                </c:pt>
                <c:pt idx="6851">
                  <c:v>855045.35253644641</c:v>
                </c:pt>
                <c:pt idx="6852">
                  <c:v>855034.45358215843</c:v>
                </c:pt>
                <c:pt idx="6853">
                  <c:v>855038.57712678437</c:v>
                </c:pt>
                <c:pt idx="6854">
                  <c:v>855039.29530461901</c:v>
                </c:pt>
                <c:pt idx="6855">
                  <c:v>855041.03597032244</c:v>
                </c:pt>
                <c:pt idx="6856">
                  <c:v>855043.77947118343</c:v>
                </c:pt>
                <c:pt idx="6857">
                  <c:v>855043.52568282466</c:v>
                </c:pt>
                <c:pt idx="6858">
                  <c:v>855038.29196632979</c:v>
                </c:pt>
                <c:pt idx="6859">
                  <c:v>855029.08683377609</c:v>
                </c:pt>
                <c:pt idx="6860">
                  <c:v>855011.90566790686</c:v>
                </c:pt>
                <c:pt idx="6861">
                  <c:v>855012.76587273518</c:v>
                </c:pt>
                <c:pt idx="6862">
                  <c:v>855028.55299864232</c:v>
                </c:pt>
                <c:pt idx="6863">
                  <c:v>855037.61773118179</c:v>
                </c:pt>
                <c:pt idx="6864">
                  <c:v>855037.37095830031</c:v>
                </c:pt>
                <c:pt idx="6865">
                  <c:v>855021.17100050231</c:v>
                </c:pt>
                <c:pt idx="6866">
                  <c:v>855012.04687336343</c:v>
                </c:pt>
                <c:pt idx="6867">
                  <c:v>855024.89725058875</c:v>
                </c:pt>
                <c:pt idx="6868">
                  <c:v>855026.65651136287</c:v>
                </c:pt>
                <c:pt idx="6869">
                  <c:v>855022.46976496489</c:v>
                </c:pt>
                <c:pt idx="6870">
                  <c:v>855015.31426213635</c:v>
                </c:pt>
                <c:pt idx="6871">
                  <c:v>855015.17677758296</c:v>
                </c:pt>
                <c:pt idx="6872">
                  <c:v>855021.01328486134</c:v>
                </c:pt>
                <c:pt idx="6873">
                  <c:v>855038.82822918391</c:v>
                </c:pt>
                <c:pt idx="6874">
                  <c:v>855033.59508167964</c:v>
                </c:pt>
                <c:pt idx="6875">
                  <c:v>855032.46765449643</c:v>
                </c:pt>
                <c:pt idx="6876">
                  <c:v>855038.66362460377</c:v>
                </c:pt>
                <c:pt idx="6877">
                  <c:v>855030.82195527235</c:v>
                </c:pt>
                <c:pt idx="6878">
                  <c:v>855031.03667827428</c:v>
                </c:pt>
                <c:pt idx="6879">
                  <c:v>855027.21084818756</c:v>
                </c:pt>
                <c:pt idx="6880">
                  <c:v>855021.39777144138</c:v>
                </c:pt>
                <c:pt idx="6881">
                  <c:v>855021.25140356552</c:v>
                </c:pt>
                <c:pt idx="6882">
                  <c:v>855022.4222085753</c:v>
                </c:pt>
                <c:pt idx="6883">
                  <c:v>855011.58236700564</c:v>
                </c:pt>
                <c:pt idx="6884">
                  <c:v>855014.79057249764</c:v>
                </c:pt>
                <c:pt idx="6885">
                  <c:v>855014.93247236079</c:v>
                </c:pt>
                <c:pt idx="6886">
                  <c:v>855026.08338862413</c:v>
                </c:pt>
                <c:pt idx="6887">
                  <c:v>855017.84443445213</c:v>
                </c:pt>
                <c:pt idx="6888">
                  <c:v>855020.69609432865</c:v>
                </c:pt>
                <c:pt idx="6889">
                  <c:v>855020.50430439343</c:v>
                </c:pt>
                <c:pt idx="6890">
                  <c:v>854999.33101032849</c:v>
                </c:pt>
                <c:pt idx="6891">
                  <c:v>854989.25488977181</c:v>
                </c:pt>
                <c:pt idx="6892">
                  <c:v>854989.13484813634</c:v>
                </c:pt>
                <c:pt idx="6893">
                  <c:v>854997.97575658932</c:v>
                </c:pt>
                <c:pt idx="6894">
                  <c:v>855004.44472294289</c:v>
                </c:pt>
                <c:pt idx="6895">
                  <c:v>855003.93818603235</c:v>
                </c:pt>
                <c:pt idx="6896">
                  <c:v>855017.47598795698</c:v>
                </c:pt>
                <c:pt idx="6897">
                  <c:v>855015.96532113734</c:v>
                </c:pt>
                <c:pt idx="6898">
                  <c:v>855017.19665696588</c:v>
                </c:pt>
                <c:pt idx="6899">
                  <c:v>855016.43813473731</c:v>
                </c:pt>
                <c:pt idx="6900">
                  <c:v>855025.70993129676</c:v>
                </c:pt>
                <c:pt idx="6901">
                  <c:v>855021.95852628304</c:v>
                </c:pt>
                <c:pt idx="6902">
                  <c:v>855006.94780718023</c:v>
                </c:pt>
                <c:pt idx="6903">
                  <c:v>855014.01612710755</c:v>
                </c:pt>
                <c:pt idx="6904">
                  <c:v>855031.0158054278</c:v>
                </c:pt>
                <c:pt idx="6905">
                  <c:v>855034.99946463632</c:v>
                </c:pt>
                <c:pt idx="6906">
                  <c:v>855033.73057256208</c:v>
                </c:pt>
                <c:pt idx="6907">
                  <c:v>855010.52071841178</c:v>
                </c:pt>
                <c:pt idx="6908">
                  <c:v>855006.44253104297</c:v>
                </c:pt>
                <c:pt idx="6909">
                  <c:v>855014.97708911751</c:v>
                </c:pt>
                <c:pt idx="6910">
                  <c:v>855021.49853019277</c:v>
                </c:pt>
                <c:pt idx="6911">
                  <c:v>855025.07017393305</c:v>
                </c:pt>
                <c:pt idx="6912">
                  <c:v>855032.35837725573</c:v>
                </c:pt>
                <c:pt idx="6913">
                  <c:v>855030.67882364732</c:v>
                </c:pt>
                <c:pt idx="6914">
                  <c:v>855015.08621914475</c:v>
                </c:pt>
                <c:pt idx="6915">
                  <c:v>855002.6011563543</c:v>
                </c:pt>
                <c:pt idx="6916">
                  <c:v>855003.81060078891</c:v>
                </c:pt>
                <c:pt idx="6917">
                  <c:v>855012.01243026345</c:v>
                </c:pt>
                <c:pt idx="6918">
                  <c:v>855025.23473470181</c:v>
                </c:pt>
                <c:pt idx="6919">
                  <c:v>855029.48472678184</c:v>
                </c:pt>
                <c:pt idx="6920">
                  <c:v>855027.48686177447</c:v>
                </c:pt>
                <c:pt idx="6921">
                  <c:v>855011.5736083996</c:v>
                </c:pt>
                <c:pt idx="6922">
                  <c:v>855018.77746318851</c:v>
                </c:pt>
                <c:pt idx="6923">
                  <c:v>855021.5961794249</c:v>
                </c:pt>
                <c:pt idx="6924">
                  <c:v>855020.49617215618</c:v>
                </c:pt>
                <c:pt idx="6925">
                  <c:v>855015.47361614718</c:v>
                </c:pt>
                <c:pt idx="6926">
                  <c:v>855026.19100187521</c:v>
                </c:pt>
                <c:pt idx="6927">
                  <c:v>855023.9045037583</c:v>
                </c:pt>
                <c:pt idx="6928">
                  <c:v>855029.74038186565</c:v>
                </c:pt>
                <c:pt idx="6929">
                  <c:v>855019.602510022</c:v>
                </c:pt>
                <c:pt idx="6930">
                  <c:v>855015.26116735092</c:v>
                </c:pt>
                <c:pt idx="6931">
                  <c:v>855033.96262906818</c:v>
                </c:pt>
                <c:pt idx="6932">
                  <c:v>855030.62762683688</c:v>
                </c:pt>
                <c:pt idx="6933">
                  <c:v>855028.45599730278</c:v>
                </c:pt>
                <c:pt idx="6934">
                  <c:v>855018.00675761676</c:v>
                </c:pt>
                <c:pt idx="6935">
                  <c:v>855024.66544861742</c:v>
                </c:pt>
                <c:pt idx="6936">
                  <c:v>855031.9809560054</c:v>
                </c:pt>
                <c:pt idx="6937">
                  <c:v>855030.36990494747</c:v>
                </c:pt>
                <c:pt idx="6938">
                  <c:v>855037.87318607292</c:v>
                </c:pt>
                <c:pt idx="6939">
                  <c:v>855032.07260380918</c:v>
                </c:pt>
                <c:pt idx="6940">
                  <c:v>855029.41162112553</c:v>
                </c:pt>
                <c:pt idx="6941">
                  <c:v>855039.81391025404</c:v>
                </c:pt>
                <c:pt idx="6942">
                  <c:v>855036.89772198128</c:v>
                </c:pt>
                <c:pt idx="6943">
                  <c:v>855032.12430859718</c:v>
                </c:pt>
                <c:pt idx="6944">
                  <c:v>855035.43959517439</c:v>
                </c:pt>
                <c:pt idx="6945">
                  <c:v>855031.46183600463</c:v>
                </c:pt>
                <c:pt idx="6946">
                  <c:v>855020.60249095049</c:v>
                </c:pt>
                <c:pt idx="6947">
                  <c:v>855017.52306815446</c:v>
                </c:pt>
                <c:pt idx="6948">
                  <c:v>855021.49864897353</c:v>
                </c:pt>
                <c:pt idx="6949">
                  <c:v>855033.52979973494</c:v>
                </c:pt>
                <c:pt idx="6950">
                  <c:v>855037.60933327244</c:v>
                </c:pt>
                <c:pt idx="6951">
                  <c:v>855038.8075461858</c:v>
                </c:pt>
                <c:pt idx="6952">
                  <c:v>855054.76523415989</c:v>
                </c:pt>
                <c:pt idx="6953">
                  <c:v>855036.74315357581</c:v>
                </c:pt>
                <c:pt idx="6954">
                  <c:v>855033.62744750525</c:v>
                </c:pt>
                <c:pt idx="6955">
                  <c:v>855030.53602966422</c:v>
                </c:pt>
                <c:pt idx="6956">
                  <c:v>855036.20066461852</c:v>
                </c:pt>
                <c:pt idx="6957">
                  <c:v>855046.92189461156</c:v>
                </c:pt>
                <c:pt idx="6958">
                  <c:v>855034.38050996605</c:v>
                </c:pt>
                <c:pt idx="6959">
                  <c:v>855027.04660560086</c:v>
                </c:pt>
                <c:pt idx="6960">
                  <c:v>855033.78678370849</c:v>
                </c:pt>
                <c:pt idx="6961">
                  <c:v>855030.22442369885</c:v>
                </c:pt>
                <c:pt idx="6962">
                  <c:v>855044.81139961758</c:v>
                </c:pt>
                <c:pt idx="6963">
                  <c:v>855043.41375599778</c:v>
                </c:pt>
                <c:pt idx="6964">
                  <c:v>855034.85322078457</c:v>
                </c:pt>
                <c:pt idx="6965">
                  <c:v>855028.42879706691</c:v>
                </c:pt>
                <c:pt idx="6966">
                  <c:v>855046.09458434128</c:v>
                </c:pt>
                <c:pt idx="6967">
                  <c:v>855054.74601184158</c:v>
                </c:pt>
                <c:pt idx="6968">
                  <c:v>855051.20109069184</c:v>
                </c:pt>
                <c:pt idx="6969">
                  <c:v>855050.48176525871</c:v>
                </c:pt>
                <c:pt idx="6970">
                  <c:v>855051.85729587695</c:v>
                </c:pt>
                <c:pt idx="6971">
                  <c:v>855060.99601039116</c:v>
                </c:pt>
                <c:pt idx="6972">
                  <c:v>855052.2099912659</c:v>
                </c:pt>
                <c:pt idx="6973">
                  <c:v>855039.61559679452</c:v>
                </c:pt>
                <c:pt idx="6974">
                  <c:v>855042.81254618487</c:v>
                </c:pt>
                <c:pt idx="6975">
                  <c:v>855038.71607613913</c:v>
                </c:pt>
                <c:pt idx="6976">
                  <c:v>855050.77175255923</c:v>
                </c:pt>
                <c:pt idx="6977">
                  <c:v>855041.53525655123</c:v>
                </c:pt>
                <c:pt idx="6978">
                  <c:v>855059.85047860292</c:v>
                </c:pt>
                <c:pt idx="6979">
                  <c:v>855052.81321751582</c:v>
                </c:pt>
                <c:pt idx="6980">
                  <c:v>855038.67838711792</c:v>
                </c:pt>
                <c:pt idx="6981">
                  <c:v>855040.69765115925</c:v>
                </c:pt>
                <c:pt idx="6982">
                  <c:v>855036.42744250607</c:v>
                </c:pt>
                <c:pt idx="6983">
                  <c:v>855043.31021483068</c:v>
                </c:pt>
                <c:pt idx="6984">
                  <c:v>855046.2600337005</c:v>
                </c:pt>
                <c:pt idx="6985">
                  <c:v>855057.01439947297</c:v>
                </c:pt>
                <c:pt idx="6986">
                  <c:v>855053.85421903024</c:v>
                </c:pt>
                <c:pt idx="6987">
                  <c:v>855049.5488778099</c:v>
                </c:pt>
                <c:pt idx="6988">
                  <c:v>855045.37408926873</c:v>
                </c:pt>
                <c:pt idx="6989">
                  <c:v>855040.99046788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C5-4620-8C9B-42DAC644B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337024"/>
        <c:axId val="84338560"/>
      </c:lineChart>
      <c:catAx>
        <c:axId val="843370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8560"/>
        <c:crosses val="autoZero"/>
        <c:auto val="1"/>
        <c:lblAlgn val="ctr"/>
        <c:lblOffset val="100"/>
        <c:noMultiLvlLbl val="0"/>
      </c:catAx>
      <c:valAx>
        <c:axId val="843385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3702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36.10460774205</c:v>
                </c:pt>
                <c:pt idx="2">
                  <c:v>855422.73007829476</c:v>
                </c:pt>
                <c:pt idx="3">
                  <c:v>855430.22096934274</c:v>
                </c:pt>
                <c:pt idx="4">
                  <c:v>855409.20277197706</c:v>
                </c:pt>
                <c:pt idx="5">
                  <c:v>855416.07241935236</c:v>
                </c:pt>
                <c:pt idx="6">
                  <c:v>855409.63108645426</c:v>
                </c:pt>
                <c:pt idx="7">
                  <c:v>855410.12157081044</c:v>
                </c:pt>
                <c:pt idx="8">
                  <c:v>855383.04827420146</c:v>
                </c:pt>
                <c:pt idx="9">
                  <c:v>855407.86734510225</c:v>
                </c:pt>
                <c:pt idx="10">
                  <c:v>855426.89518533007</c:v>
                </c:pt>
                <c:pt idx="11">
                  <c:v>855421.90198147984</c:v>
                </c:pt>
                <c:pt idx="12">
                  <c:v>855434.81508522108</c:v>
                </c:pt>
                <c:pt idx="13">
                  <c:v>855443.37805939559</c:v>
                </c:pt>
                <c:pt idx="14">
                  <c:v>855443.33244597027</c:v>
                </c:pt>
                <c:pt idx="15">
                  <c:v>855403.25482802372</c:v>
                </c:pt>
                <c:pt idx="16">
                  <c:v>855414.0199959015</c:v>
                </c:pt>
                <c:pt idx="17">
                  <c:v>855437.56644437346</c:v>
                </c:pt>
                <c:pt idx="18">
                  <c:v>855432.14941910945</c:v>
                </c:pt>
                <c:pt idx="19">
                  <c:v>855430.60307139705</c:v>
                </c:pt>
                <c:pt idx="20">
                  <c:v>855421.05856731418</c:v>
                </c:pt>
                <c:pt idx="21">
                  <c:v>855421.46901910391</c:v>
                </c:pt>
                <c:pt idx="22">
                  <c:v>855406.90631577175</c:v>
                </c:pt>
                <c:pt idx="23">
                  <c:v>855413.27151978097</c:v>
                </c:pt>
                <c:pt idx="24">
                  <c:v>855436.70800969424</c:v>
                </c:pt>
                <c:pt idx="25">
                  <c:v>855431.20077024016</c:v>
                </c:pt>
                <c:pt idx="26">
                  <c:v>855413.5668159934</c:v>
                </c:pt>
                <c:pt idx="27">
                  <c:v>855407.87346144137</c:v>
                </c:pt>
                <c:pt idx="28">
                  <c:v>855408.21691320802</c:v>
                </c:pt>
                <c:pt idx="29">
                  <c:v>855391.57396152487</c:v>
                </c:pt>
                <c:pt idx="30">
                  <c:v>855361.85315932764</c:v>
                </c:pt>
                <c:pt idx="31">
                  <c:v>855386.07035600394</c:v>
                </c:pt>
                <c:pt idx="32">
                  <c:v>855389.4929387701</c:v>
                </c:pt>
                <c:pt idx="33">
                  <c:v>855371.82332979247</c:v>
                </c:pt>
                <c:pt idx="34">
                  <c:v>855384.06060455972</c:v>
                </c:pt>
                <c:pt idx="35">
                  <c:v>855384.40829475143</c:v>
                </c:pt>
                <c:pt idx="36">
                  <c:v>855418.70005656884</c:v>
                </c:pt>
                <c:pt idx="37">
                  <c:v>855440.11882072419</c:v>
                </c:pt>
                <c:pt idx="38">
                  <c:v>855425.47821439418</c:v>
                </c:pt>
                <c:pt idx="39">
                  <c:v>855437.68606612529</c:v>
                </c:pt>
                <c:pt idx="40">
                  <c:v>855411.9933210616</c:v>
                </c:pt>
                <c:pt idx="41">
                  <c:v>855390.14212475903</c:v>
                </c:pt>
                <c:pt idx="42">
                  <c:v>855390.29905251507</c:v>
                </c:pt>
                <c:pt idx="43">
                  <c:v>855383.53673995018</c:v>
                </c:pt>
                <c:pt idx="44">
                  <c:v>855367.74007053638</c:v>
                </c:pt>
                <c:pt idx="45">
                  <c:v>855376.90080055001</c:v>
                </c:pt>
                <c:pt idx="46">
                  <c:v>855388.15464553644</c:v>
                </c:pt>
                <c:pt idx="47">
                  <c:v>855407.41062817012</c:v>
                </c:pt>
                <c:pt idx="48">
                  <c:v>855402.69248324516</c:v>
                </c:pt>
                <c:pt idx="49">
                  <c:v>855402.87289888214</c:v>
                </c:pt>
                <c:pt idx="50">
                  <c:v>855372.06715310924</c:v>
                </c:pt>
                <c:pt idx="51">
                  <c:v>855389.13232811564</c:v>
                </c:pt>
                <c:pt idx="52">
                  <c:v>855416.38300857088</c:v>
                </c:pt>
                <c:pt idx="53">
                  <c:v>855385.66907999339</c:v>
                </c:pt>
                <c:pt idx="54">
                  <c:v>855374.71896611236</c:v>
                </c:pt>
                <c:pt idx="55">
                  <c:v>855374.84272660199</c:v>
                </c:pt>
                <c:pt idx="56">
                  <c:v>855400.00586254708</c:v>
                </c:pt>
                <c:pt idx="57">
                  <c:v>855417.26420125389</c:v>
                </c:pt>
                <c:pt idx="58">
                  <c:v>855392.4865016141</c:v>
                </c:pt>
                <c:pt idx="59">
                  <c:v>855395.53680053377</c:v>
                </c:pt>
                <c:pt idx="60">
                  <c:v>855402.69380424789</c:v>
                </c:pt>
                <c:pt idx="61">
                  <c:v>855392.86304676451</c:v>
                </c:pt>
                <c:pt idx="62">
                  <c:v>855392.96052697708</c:v>
                </c:pt>
                <c:pt idx="63">
                  <c:v>855378.09369377256</c:v>
                </c:pt>
                <c:pt idx="64">
                  <c:v>855374.16338856088</c:v>
                </c:pt>
                <c:pt idx="65">
                  <c:v>855410.27301283274</c:v>
                </c:pt>
                <c:pt idx="66">
                  <c:v>855388.53874026914</c:v>
                </c:pt>
                <c:pt idx="67">
                  <c:v>855390.57030785899</c:v>
                </c:pt>
                <c:pt idx="68">
                  <c:v>855421.6932752264</c:v>
                </c:pt>
                <c:pt idx="69">
                  <c:v>855421.92897698481</c:v>
                </c:pt>
                <c:pt idx="70">
                  <c:v>855415.03831411817</c:v>
                </c:pt>
                <c:pt idx="71">
                  <c:v>855384.69302689796</c:v>
                </c:pt>
                <c:pt idx="72">
                  <c:v>855378.65780813817</c:v>
                </c:pt>
                <c:pt idx="73">
                  <c:v>855398.71709373104</c:v>
                </c:pt>
                <c:pt idx="74">
                  <c:v>855354.87807997572</c:v>
                </c:pt>
                <c:pt idx="75">
                  <c:v>855355.78187617764</c:v>
                </c:pt>
                <c:pt idx="76">
                  <c:v>855355.86189692025</c:v>
                </c:pt>
                <c:pt idx="77">
                  <c:v>855378.9364483438</c:v>
                </c:pt>
                <c:pt idx="78">
                  <c:v>855383.10060621705</c:v>
                </c:pt>
                <c:pt idx="79">
                  <c:v>855388.18726853502</c:v>
                </c:pt>
                <c:pt idx="80">
                  <c:v>855379.27560917637</c:v>
                </c:pt>
                <c:pt idx="81">
                  <c:v>855380.30616790336</c:v>
                </c:pt>
                <c:pt idx="82">
                  <c:v>855353.95140452008</c:v>
                </c:pt>
                <c:pt idx="83">
                  <c:v>855353.89216494234</c:v>
                </c:pt>
                <c:pt idx="84">
                  <c:v>855383.93651767704</c:v>
                </c:pt>
                <c:pt idx="85">
                  <c:v>855416.09969287936</c:v>
                </c:pt>
                <c:pt idx="86">
                  <c:v>855394.27006921312</c:v>
                </c:pt>
                <c:pt idx="87">
                  <c:v>855374.22386912967</c:v>
                </c:pt>
                <c:pt idx="88">
                  <c:v>855349.18360809446</c:v>
                </c:pt>
                <c:pt idx="89">
                  <c:v>855342.12228076637</c:v>
                </c:pt>
                <c:pt idx="90">
                  <c:v>855342.13157808874</c:v>
                </c:pt>
                <c:pt idx="91">
                  <c:v>855383.16801559983</c:v>
                </c:pt>
                <c:pt idx="92">
                  <c:v>855393.36709643074</c:v>
                </c:pt>
                <c:pt idx="93">
                  <c:v>855369.44213390013</c:v>
                </c:pt>
                <c:pt idx="94">
                  <c:v>855390.38005769462</c:v>
                </c:pt>
                <c:pt idx="95">
                  <c:v>855364.49600339821</c:v>
                </c:pt>
                <c:pt idx="96">
                  <c:v>855347.42422989209</c:v>
                </c:pt>
                <c:pt idx="97">
                  <c:v>855347.38670685096</c:v>
                </c:pt>
                <c:pt idx="98">
                  <c:v>855360.4162728606</c:v>
                </c:pt>
                <c:pt idx="99">
                  <c:v>855361.49712562328</c:v>
                </c:pt>
                <c:pt idx="100">
                  <c:v>855360.52948008757</c:v>
                </c:pt>
                <c:pt idx="101">
                  <c:v>855382.55286036734</c:v>
                </c:pt>
                <c:pt idx="102">
                  <c:v>855381.66718780226</c:v>
                </c:pt>
                <c:pt idx="103">
                  <c:v>855368.68936125922</c:v>
                </c:pt>
                <c:pt idx="104">
                  <c:v>855368.66255755967</c:v>
                </c:pt>
                <c:pt idx="105">
                  <c:v>855348.26363824471</c:v>
                </c:pt>
                <c:pt idx="106">
                  <c:v>855352.18932750961</c:v>
                </c:pt>
                <c:pt idx="107">
                  <c:v>855398.21187158965</c:v>
                </c:pt>
                <c:pt idx="108">
                  <c:v>855365.97912184289</c:v>
                </c:pt>
                <c:pt idx="109">
                  <c:v>855322.41747231258</c:v>
                </c:pt>
                <c:pt idx="110">
                  <c:v>855298.7943881345</c:v>
                </c:pt>
                <c:pt idx="111">
                  <c:v>855299.23512408533</c:v>
                </c:pt>
                <c:pt idx="112">
                  <c:v>855304.75663131755</c:v>
                </c:pt>
                <c:pt idx="113">
                  <c:v>855354.7066083306</c:v>
                </c:pt>
                <c:pt idx="114">
                  <c:v>855345.83597781439</c:v>
                </c:pt>
                <c:pt idx="115">
                  <c:v>855326.30954525399</c:v>
                </c:pt>
                <c:pt idx="116">
                  <c:v>855306.14905488712</c:v>
                </c:pt>
                <c:pt idx="117">
                  <c:v>855316.98838749633</c:v>
                </c:pt>
                <c:pt idx="118">
                  <c:v>855316.95375853602</c:v>
                </c:pt>
                <c:pt idx="119">
                  <c:v>855374.8779476363</c:v>
                </c:pt>
                <c:pt idx="120">
                  <c:v>855418.03562956874</c:v>
                </c:pt>
                <c:pt idx="121">
                  <c:v>855368.13643850212</c:v>
                </c:pt>
                <c:pt idx="122">
                  <c:v>855317.86794261902</c:v>
                </c:pt>
                <c:pt idx="123">
                  <c:v>855353.59991937096</c:v>
                </c:pt>
                <c:pt idx="124">
                  <c:v>855331.6770760169</c:v>
                </c:pt>
                <c:pt idx="125">
                  <c:v>855332.10295724054</c:v>
                </c:pt>
                <c:pt idx="126">
                  <c:v>855299.02639627573</c:v>
                </c:pt>
                <c:pt idx="127">
                  <c:v>855331.39530946629</c:v>
                </c:pt>
                <c:pt idx="128">
                  <c:v>855361.01117562107</c:v>
                </c:pt>
                <c:pt idx="129">
                  <c:v>855372.0251482547</c:v>
                </c:pt>
                <c:pt idx="130">
                  <c:v>855352.54484503856</c:v>
                </c:pt>
                <c:pt idx="131">
                  <c:v>855352.92923362553</c:v>
                </c:pt>
                <c:pt idx="132">
                  <c:v>855304.80270178057</c:v>
                </c:pt>
                <c:pt idx="133">
                  <c:v>855281.48616387439</c:v>
                </c:pt>
                <c:pt idx="134">
                  <c:v>855297.27221810282</c:v>
                </c:pt>
                <c:pt idx="135">
                  <c:v>855351.79484842683</c:v>
                </c:pt>
                <c:pt idx="136">
                  <c:v>855356.45900885621</c:v>
                </c:pt>
                <c:pt idx="137">
                  <c:v>855307.91136268934</c:v>
                </c:pt>
                <c:pt idx="138">
                  <c:v>855308.13886963343</c:v>
                </c:pt>
                <c:pt idx="139">
                  <c:v>855297.54908414779</c:v>
                </c:pt>
                <c:pt idx="140">
                  <c:v>855325.9044098861</c:v>
                </c:pt>
                <c:pt idx="141">
                  <c:v>855354.4039069846</c:v>
                </c:pt>
                <c:pt idx="142">
                  <c:v>855340.89294384932</c:v>
                </c:pt>
                <c:pt idx="143">
                  <c:v>855280.20350917161</c:v>
                </c:pt>
                <c:pt idx="144">
                  <c:v>855267.31522257777</c:v>
                </c:pt>
                <c:pt idx="145">
                  <c:v>855267.60772203479</c:v>
                </c:pt>
                <c:pt idx="146">
                  <c:v>855313.94304805633</c:v>
                </c:pt>
                <c:pt idx="147">
                  <c:v>855356.45275517448</c:v>
                </c:pt>
                <c:pt idx="148">
                  <c:v>855348.93789036595</c:v>
                </c:pt>
                <c:pt idx="149">
                  <c:v>855344.21422153397</c:v>
                </c:pt>
                <c:pt idx="150">
                  <c:v>855338.49294873665</c:v>
                </c:pt>
                <c:pt idx="151">
                  <c:v>855323.75918960036</c:v>
                </c:pt>
                <c:pt idx="152">
                  <c:v>855323.98116961506</c:v>
                </c:pt>
                <c:pt idx="153">
                  <c:v>855334.25486879738</c:v>
                </c:pt>
                <c:pt idx="154">
                  <c:v>855315.56093049014</c:v>
                </c:pt>
                <c:pt idx="155">
                  <c:v>855310.74369914318</c:v>
                </c:pt>
                <c:pt idx="156">
                  <c:v>855326.9745483076</c:v>
                </c:pt>
                <c:pt idx="157">
                  <c:v>855337.28234617587</c:v>
                </c:pt>
                <c:pt idx="158">
                  <c:v>855312.55954030948</c:v>
                </c:pt>
                <c:pt idx="159">
                  <c:v>855312.69003577367</c:v>
                </c:pt>
                <c:pt idx="160">
                  <c:v>855318.91327801708</c:v>
                </c:pt>
                <c:pt idx="161">
                  <c:v>855323.15450283862</c:v>
                </c:pt>
                <c:pt idx="162">
                  <c:v>855280.38162832882</c:v>
                </c:pt>
                <c:pt idx="163">
                  <c:v>855297.41488166479</c:v>
                </c:pt>
                <c:pt idx="164">
                  <c:v>855319.68129169557</c:v>
                </c:pt>
                <c:pt idx="165">
                  <c:v>855301.96294549992</c:v>
                </c:pt>
                <c:pt idx="166">
                  <c:v>855302.07931384724</c:v>
                </c:pt>
                <c:pt idx="167">
                  <c:v>855319.26160386438</c:v>
                </c:pt>
                <c:pt idx="168">
                  <c:v>855351.50689965684</c:v>
                </c:pt>
                <c:pt idx="169">
                  <c:v>855375.80733642215</c:v>
                </c:pt>
                <c:pt idx="170">
                  <c:v>855393.07111739786</c:v>
                </c:pt>
                <c:pt idx="171">
                  <c:v>855360.30201825674</c:v>
                </c:pt>
                <c:pt idx="172">
                  <c:v>855329.328391282</c:v>
                </c:pt>
                <c:pt idx="173">
                  <c:v>855329.35742569005</c:v>
                </c:pt>
                <c:pt idx="174">
                  <c:v>855364.50598108722</c:v>
                </c:pt>
                <c:pt idx="175">
                  <c:v>855372.79063782818</c:v>
                </c:pt>
                <c:pt idx="176">
                  <c:v>855315.96382336493</c:v>
                </c:pt>
                <c:pt idx="177">
                  <c:v>855286.87280842848</c:v>
                </c:pt>
                <c:pt idx="178">
                  <c:v>855290.88872218167</c:v>
                </c:pt>
                <c:pt idx="179">
                  <c:v>855275.03318659251</c:v>
                </c:pt>
                <c:pt idx="180">
                  <c:v>855275.09455016977</c:v>
                </c:pt>
                <c:pt idx="181">
                  <c:v>855273.21597478469</c:v>
                </c:pt>
                <c:pt idx="182">
                  <c:v>855294.32618250861</c:v>
                </c:pt>
                <c:pt idx="183">
                  <c:v>855309.52492438466</c:v>
                </c:pt>
                <c:pt idx="184">
                  <c:v>855321.69676575484</c:v>
                </c:pt>
                <c:pt idx="185">
                  <c:v>855334.85333285748</c:v>
                </c:pt>
                <c:pt idx="186">
                  <c:v>855342.01075146371</c:v>
                </c:pt>
                <c:pt idx="187">
                  <c:v>855342.14119675499</c:v>
                </c:pt>
                <c:pt idx="188">
                  <c:v>855307.24064755975</c:v>
                </c:pt>
                <c:pt idx="189">
                  <c:v>855313.19725045608</c:v>
                </c:pt>
                <c:pt idx="190">
                  <c:v>855335.31441740273</c:v>
                </c:pt>
                <c:pt idx="191">
                  <c:v>855303.49351269729</c:v>
                </c:pt>
                <c:pt idx="192">
                  <c:v>855280.45441552473</c:v>
                </c:pt>
                <c:pt idx="193">
                  <c:v>855290.447893198</c:v>
                </c:pt>
                <c:pt idx="194">
                  <c:v>855290.57098133408</c:v>
                </c:pt>
                <c:pt idx="195">
                  <c:v>855318.6522343515</c:v>
                </c:pt>
                <c:pt idx="196">
                  <c:v>855289.84294603567</c:v>
                </c:pt>
                <c:pt idx="197">
                  <c:v>855296.80398974975</c:v>
                </c:pt>
                <c:pt idx="198">
                  <c:v>855305.90585387964</c:v>
                </c:pt>
                <c:pt idx="199">
                  <c:v>855288.01416086522</c:v>
                </c:pt>
                <c:pt idx="200">
                  <c:v>855288.01249826455</c:v>
                </c:pt>
                <c:pt idx="201">
                  <c:v>855298.08036069584</c:v>
                </c:pt>
                <c:pt idx="202">
                  <c:v>855317.18654162344</c:v>
                </c:pt>
                <c:pt idx="203">
                  <c:v>855302.32697016408</c:v>
                </c:pt>
                <c:pt idx="204">
                  <c:v>855286.32978280343</c:v>
                </c:pt>
                <c:pt idx="205">
                  <c:v>855315.32626553136</c:v>
                </c:pt>
                <c:pt idx="206">
                  <c:v>855315.50090376509</c:v>
                </c:pt>
                <c:pt idx="207">
                  <c:v>855315.55863758794</c:v>
                </c:pt>
                <c:pt idx="208">
                  <c:v>855320.61427456641</c:v>
                </c:pt>
                <c:pt idx="209">
                  <c:v>855310.68830884004</c:v>
                </c:pt>
                <c:pt idx="210">
                  <c:v>855322.70091260143</c:v>
                </c:pt>
                <c:pt idx="211">
                  <c:v>855348.79972802626</c:v>
                </c:pt>
                <c:pt idx="212">
                  <c:v>855325.9533990752</c:v>
                </c:pt>
                <c:pt idx="213">
                  <c:v>855315.91000229667</c:v>
                </c:pt>
                <c:pt idx="214">
                  <c:v>855315.91641278786</c:v>
                </c:pt>
                <c:pt idx="215">
                  <c:v>855292.96166969743</c:v>
                </c:pt>
                <c:pt idx="216">
                  <c:v>855277.91383425775</c:v>
                </c:pt>
                <c:pt idx="217">
                  <c:v>855275.89635077748</c:v>
                </c:pt>
                <c:pt idx="218">
                  <c:v>855289.92974743596</c:v>
                </c:pt>
                <c:pt idx="219">
                  <c:v>855303.02613803442</c:v>
                </c:pt>
                <c:pt idx="220">
                  <c:v>855289.11762897333</c:v>
                </c:pt>
                <c:pt idx="221">
                  <c:v>855289.10002971173</c:v>
                </c:pt>
                <c:pt idx="222">
                  <c:v>855311.13688381715</c:v>
                </c:pt>
                <c:pt idx="223">
                  <c:v>855326.26086177176</c:v>
                </c:pt>
                <c:pt idx="224">
                  <c:v>855289.35617183172</c:v>
                </c:pt>
                <c:pt idx="225">
                  <c:v>855268.242471423</c:v>
                </c:pt>
                <c:pt idx="226">
                  <c:v>855333.19092838094</c:v>
                </c:pt>
                <c:pt idx="227">
                  <c:v>855358.48255237634</c:v>
                </c:pt>
                <c:pt idx="228">
                  <c:v>855358.61468853464</c:v>
                </c:pt>
                <c:pt idx="229">
                  <c:v>855325.6453610129</c:v>
                </c:pt>
                <c:pt idx="230">
                  <c:v>855310.12010857277</c:v>
                </c:pt>
                <c:pt idx="231">
                  <c:v>855277.64725943352</c:v>
                </c:pt>
                <c:pt idx="232">
                  <c:v>855268.08979810006</c:v>
                </c:pt>
                <c:pt idx="233">
                  <c:v>855249.60762015369</c:v>
                </c:pt>
                <c:pt idx="234">
                  <c:v>855249.0738589603</c:v>
                </c:pt>
                <c:pt idx="235">
                  <c:v>855249.5964629252</c:v>
                </c:pt>
                <c:pt idx="236">
                  <c:v>855297.10830806417</c:v>
                </c:pt>
                <c:pt idx="237">
                  <c:v>855286.79357088776</c:v>
                </c:pt>
                <c:pt idx="238">
                  <c:v>855251.23337383149</c:v>
                </c:pt>
                <c:pt idx="239">
                  <c:v>855253.55842933687</c:v>
                </c:pt>
                <c:pt idx="240">
                  <c:v>855314.02170522441</c:v>
                </c:pt>
                <c:pt idx="241">
                  <c:v>855332.12726233283</c:v>
                </c:pt>
                <c:pt idx="242">
                  <c:v>855332.64460151654</c:v>
                </c:pt>
                <c:pt idx="243">
                  <c:v>855334.50151118741</c:v>
                </c:pt>
                <c:pt idx="244">
                  <c:v>855333.94529396656</c:v>
                </c:pt>
                <c:pt idx="245">
                  <c:v>855298.36696211365</c:v>
                </c:pt>
                <c:pt idx="246">
                  <c:v>855312.05903420539</c:v>
                </c:pt>
                <c:pt idx="247">
                  <c:v>855332.95295190031</c:v>
                </c:pt>
                <c:pt idx="248">
                  <c:v>855307.8802710399</c:v>
                </c:pt>
                <c:pt idx="249">
                  <c:v>855307.62817217805</c:v>
                </c:pt>
                <c:pt idx="250">
                  <c:v>855299.05706784234</c:v>
                </c:pt>
                <c:pt idx="251">
                  <c:v>855357.86303196056</c:v>
                </c:pt>
                <c:pt idx="252">
                  <c:v>855371.94309053419</c:v>
                </c:pt>
                <c:pt idx="253">
                  <c:v>855322.42603734613</c:v>
                </c:pt>
                <c:pt idx="254">
                  <c:v>855317.64240179281</c:v>
                </c:pt>
                <c:pt idx="255">
                  <c:v>855299.44848287792</c:v>
                </c:pt>
                <c:pt idx="256">
                  <c:v>855299.78328333457</c:v>
                </c:pt>
                <c:pt idx="257">
                  <c:v>855274.1805731135</c:v>
                </c:pt>
                <c:pt idx="258">
                  <c:v>855289.46276340866</c:v>
                </c:pt>
                <c:pt idx="259">
                  <c:v>855257.8975725082</c:v>
                </c:pt>
                <c:pt idx="260">
                  <c:v>855231.13422931905</c:v>
                </c:pt>
                <c:pt idx="261">
                  <c:v>855242.37971654127</c:v>
                </c:pt>
                <c:pt idx="262">
                  <c:v>855257.76726819179</c:v>
                </c:pt>
                <c:pt idx="263">
                  <c:v>855257.58420600335</c:v>
                </c:pt>
                <c:pt idx="264">
                  <c:v>855264.34581124049</c:v>
                </c:pt>
                <c:pt idx="265">
                  <c:v>855262.14200284693</c:v>
                </c:pt>
                <c:pt idx="266">
                  <c:v>855273.48630994593</c:v>
                </c:pt>
                <c:pt idx="267">
                  <c:v>855282.29734776251</c:v>
                </c:pt>
                <c:pt idx="268">
                  <c:v>855274.10494152678</c:v>
                </c:pt>
                <c:pt idx="269">
                  <c:v>855264.42839515279</c:v>
                </c:pt>
                <c:pt idx="270">
                  <c:v>855264.1583262349</c:v>
                </c:pt>
                <c:pt idx="271">
                  <c:v>855257.50991609169</c:v>
                </c:pt>
                <c:pt idx="272">
                  <c:v>855273.24849852931</c:v>
                </c:pt>
                <c:pt idx="273">
                  <c:v>855292.08338922949</c:v>
                </c:pt>
                <c:pt idx="274">
                  <c:v>855306.93718250992</c:v>
                </c:pt>
                <c:pt idx="275">
                  <c:v>855349.78136989311</c:v>
                </c:pt>
                <c:pt idx="276">
                  <c:v>855349.74368772726</c:v>
                </c:pt>
                <c:pt idx="277">
                  <c:v>855338.11781637627</c:v>
                </c:pt>
                <c:pt idx="278">
                  <c:v>855259.43489113892</c:v>
                </c:pt>
                <c:pt idx="279">
                  <c:v>855247.89582120196</c:v>
                </c:pt>
                <c:pt idx="280">
                  <c:v>855273.20923369715</c:v>
                </c:pt>
                <c:pt idx="281">
                  <c:v>855296.08246950165</c:v>
                </c:pt>
                <c:pt idx="282">
                  <c:v>855322.52985028282</c:v>
                </c:pt>
                <c:pt idx="283">
                  <c:v>855280.98136790842</c:v>
                </c:pt>
                <c:pt idx="284">
                  <c:v>855280.57348913315</c:v>
                </c:pt>
                <c:pt idx="285">
                  <c:v>855257.91456416249</c:v>
                </c:pt>
                <c:pt idx="286">
                  <c:v>855284.5793794879</c:v>
                </c:pt>
                <c:pt idx="287">
                  <c:v>855294.44858978176</c:v>
                </c:pt>
                <c:pt idx="288">
                  <c:v>855269.83477323188</c:v>
                </c:pt>
                <c:pt idx="289">
                  <c:v>855264.07304772851</c:v>
                </c:pt>
                <c:pt idx="290">
                  <c:v>855264.37714924384</c:v>
                </c:pt>
                <c:pt idx="291">
                  <c:v>855298.69618494238</c:v>
                </c:pt>
                <c:pt idx="292">
                  <c:v>855292.14229282353</c:v>
                </c:pt>
                <c:pt idx="293">
                  <c:v>855248.4159868391</c:v>
                </c:pt>
                <c:pt idx="294">
                  <c:v>855252.5323072864</c:v>
                </c:pt>
                <c:pt idx="295">
                  <c:v>855321.83181882487</c:v>
                </c:pt>
                <c:pt idx="296">
                  <c:v>855323.38417262502</c:v>
                </c:pt>
                <c:pt idx="297">
                  <c:v>855323.65748761734</c:v>
                </c:pt>
                <c:pt idx="298">
                  <c:v>855250.91805392993</c:v>
                </c:pt>
                <c:pt idx="299">
                  <c:v>855236.87891776289</c:v>
                </c:pt>
                <c:pt idx="300">
                  <c:v>855256.06755852851</c:v>
                </c:pt>
                <c:pt idx="301">
                  <c:v>855271.38225049037</c:v>
                </c:pt>
                <c:pt idx="302">
                  <c:v>855281.67463538726</c:v>
                </c:pt>
                <c:pt idx="303">
                  <c:v>855253.94031115156</c:v>
                </c:pt>
                <c:pt idx="304">
                  <c:v>855254.04731819674</c:v>
                </c:pt>
                <c:pt idx="305">
                  <c:v>855276.25957162725</c:v>
                </c:pt>
                <c:pt idx="306">
                  <c:v>855314.55428854492</c:v>
                </c:pt>
                <c:pt idx="307">
                  <c:v>855302.90751195292</c:v>
                </c:pt>
                <c:pt idx="308">
                  <c:v>855256.05507203133</c:v>
                </c:pt>
                <c:pt idx="309">
                  <c:v>855229.05610665691</c:v>
                </c:pt>
                <c:pt idx="310">
                  <c:v>855237.13122983032</c:v>
                </c:pt>
                <c:pt idx="311">
                  <c:v>855237.34158496698</c:v>
                </c:pt>
                <c:pt idx="312">
                  <c:v>855240.51535646291</c:v>
                </c:pt>
                <c:pt idx="313">
                  <c:v>855265.69605682092</c:v>
                </c:pt>
                <c:pt idx="314">
                  <c:v>855273.96009477531</c:v>
                </c:pt>
                <c:pt idx="315">
                  <c:v>855237.15172030288</c:v>
                </c:pt>
                <c:pt idx="316">
                  <c:v>855254.15830325172</c:v>
                </c:pt>
                <c:pt idx="317">
                  <c:v>855307.37601914781</c:v>
                </c:pt>
                <c:pt idx="318">
                  <c:v>855307.73447096511</c:v>
                </c:pt>
                <c:pt idx="319">
                  <c:v>855300.87708521634</c:v>
                </c:pt>
                <c:pt idx="320">
                  <c:v>855276.98677056748</c:v>
                </c:pt>
                <c:pt idx="321">
                  <c:v>855266.02432239556</c:v>
                </c:pt>
                <c:pt idx="322">
                  <c:v>855238.10983697616</c:v>
                </c:pt>
                <c:pt idx="323">
                  <c:v>855225.12374940317</c:v>
                </c:pt>
                <c:pt idx="324">
                  <c:v>855242.19385923387</c:v>
                </c:pt>
                <c:pt idx="325">
                  <c:v>855242.38087924675</c:v>
                </c:pt>
                <c:pt idx="326">
                  <c:v>855263.49687993189</c:v>
                </c:pt>
                <c:pt idx="327">
                  <c:v>855287.6934215501</c:v>
                </c:pt>
                <c:pt idx="328">
                  <c:v>855289.89909759152</c:v>
                </c:pt>
                <c:pt idx="329">
                  <c:v>855280.01358689577</c:v>
                </c:pt>
                <c:pt idx="330">
                  <c:v>855237.07662995008</c:v>
                </c:pt>
                <c:pt idx="331">
                  <c:v>855215.00434229255</c:v>
                </c:pt>
                <c:pt idx="332">
                  <c:v>855215.01277015498</c:v>
                </c:pt>
                <c:pt idx="333">
                  <c:v>855235.10689053137</c:v>
                </c:pt>
                <c:pt idx="334">
                  <c:v>855262.27879246906</c:v>
                </c:pt>
                <c:pt idx="335">
                  <c:v>855294.47643074405</c:v>
                </c:pt>
                <c:pt idx="336">
                  <c:v>855312.69165266375</c:v>
                </c:pt>
                <c:pt idx="337">
                  <c:v>855270.84839762852</c:v>
                </c:pt>
                <c:pt idx="338">
                  <c:v>855221.76219432813</c:v>
                </c:pt>
                <c:pt idx="339">
                  <c:v>855221.64461757208</c:v>
                </c:pt>
                <c:pt idx="340">
                  <c:v>855209.72095561191</c:v>
                </c:pt>
                <c:pt idx="341">
                  <c:v>855245.74779617856</c:v>
                </c:pt>
                <c:pt idx="342">
                  <c:v>855293.96462083783</c:v>
                </c:pt>
                <c:pt idx="343">
                  <c:v>855274.22818501038</c:v>
                </c:pt>
                <c:pt idx="344">
                  <c:v>855284.21752932388</c:v>
                </c:pt>
                <c:pt idx="345">
                  <c:v>855287.32399236888</c:v>
                </c:pt>
                <c:pt idx="346">
                  <c:v>855287.40098561707</c:v>
                </c:pt>
                <c:pt idx="347">
                  <c:v>855269.46399957489</c:v>
                </c:pt>
                <c:pt idx="348">
                  <c:v>855309.45306023897</c:v>
                </c:pt>
                <c:pt idx="349">
                  <c:v>855299.67241908622</c:v>
                </c:pt>
                <c:pt idx="350">
                  <c:v>855264.69072619232</c:v>
                </c:pt>
                <c:pt idx="351">
                  <c:v>855246.60643465328</c:v>
                </c:pt>
                <c:pt idx="352">
                  <c:v>855246.58822835179</c:v>
                </c:pt>
                <c:pt idx="353">
                  <c:v>855225.64085035666</c:v>
                </c:pt>
                <c:pt idx="354">
                  <c:v>855242.60811088153</c:v>
                </c:pt>
                <c:pt idx="355">
                  <c:v>855254.72582027421</c:v>
                </c:pt>
                <c:pt idx="356">
                  <c:v>855230.82267607539</c:v>
                </c:pt>
                <c:pt idx="357">
                  <c:v>855218.35141446639</c:v>
                </c:pt>
                <c:pt idx="358">
                  <c:v>855227.33052413387</c:v>
                </c:pt>
                <c:pt idx="359">
                  <c:v>855233.39475722157</c:v>
                </c:pt>
                <c:pt idx="360">
                  <c:v>855233.44650221325</c:v>
                </c:pt>
                <c:pt idx="361">
                  <c:v>855244.4733707984</c:v>
                </c:pt>
                <c:pt idx="362">
                  <c:v>855249.54345427616</c:v>
                </c:pt>
                <c:pt idx="363">
                  <c:v>855238.58892885083</c:v>
                </c:pt>
                <c:pt idx="364">
                  <c:v>855266.56947628572</c:v>
                </c:pt>
                <c:pt idx="365">
                  <c:v>855275.70532995451</c:v>
                </c:pt>
                <c:pt idx="366">
                  <c:v>855276.34260332002</c:v>
                </c:pt>
                <c:pt idx="367">
                  <c:v>855246.35105932225</c:v>
                </c:pt>
                <c:pt idx="368">
                  <c:v>855293.23662171746</c:v>
                </c:pt>
                <c:pt idx="369">
                  <c:v>855323.43004932941</c:v>
                </c:pt>
                <c:pt idx="370">
                  <c:v>855263.55641927512</c:v>
                </c:pt>
                <c:pt idx="371">
                  <c:v>855230.89941456949</c:v>
                </c:pt>
                <c:pt idx="372">
                  <c:v>855236.75715147925</c:v>
                </c:pt>
                <c:pt idx="373">
                  <c:v>855236.76955501467</c:v>
                </c:pt>
                <c:pt idx="374">
                  <c:v>855249.75884973456</c:v>
                </c:pt>
                <c:pt idx="375">
                  <c:v>855266.80045451911</c:v>
                </c:pt>
                <c:pt idx="376">
                  <c:v>855242.85859272967</c:v>
                </c:pt>
                <c:pt idx="377">
                  <c:v>855231.75279474212</c:v>
                </c:pt>
                <c:pt idx="378">
                  <c:v>855239.69871163415</c:v>
                </c:pt>
                <c:pt idx="379">
                  <c:v>855215.29886806989</c:v>
                </c:pt>
                <c:pt idx="380">
                  <c:v>855215.17553732172</c:v>
                </c:pt>
                <c:pt idx="381">
                  <c:v>855221.72785258538</c:v>
                </c:pt>
                <c:pt idx="382">
                  <c:v>855224.29114013584</c:v>
                </c:pt>
                <c:pt idx="383">
                  <c:v>855229.24546319316</c:v>
                </c:pt>
                <c:pt idx="384">
                  <c:v>855249.78860997444</c:v>
                </c:pt>
                <c:pt idx="385">
                  <c:v>855222.37930017209</c:v>
                </c:pt>
                <c:pt idx="386">
                  <c:v>855220.7632597544</c:v>
                </c:pt>
                <c:pt idx="387">
                  <c:v>855221.23650627839</c:v>
                </c:pt>
                <c:pt idx="388">
                  <c:v>855262.7044287239</c:v>
                </c:pt>
                <c:pt idx="389">
                  <c:v>855262.74570154527</c:v>
                </c:pt>
                <c:pt idx="390">
                  <c:v>855220.20215930592</c:v>
                </c:pt>
                <c:pt idx="391">
                  <c:v>855222.47485619353</c:v>
                </c:pt>
                <c:pt idx="392">
                  <c:v>855225.33686981373</c:v>
                </c:pt>
                <c:pt idx="393">
                  <c:v>855220.20544930256</c:v>
                </c:pt>
                <c:pt idx="394">
                  <c:v>855220.04606376949</c:v>
                </c:pt>
                <c:pt idx="395">
                  <c:v>855242.91057949199</c:v>
                </c:pt>
                <c:pt idx="396">
                  <c:v>855275.8712528334</c:v>
                </c:pt>
                <c:pt idx="397">
                  <c:v>855289.87612859241</c:v>
                </c:pt>
                <c:pt idx="398">
                  <c:v>855234.80864729465</c:v>
                </c:pt>
                <c:pt idx="399">
                  <c:v>855202.46782836947</c:v>
                </c:pt>
                <c:pt idx="400">
                  <c:v>855240.22152157442</c:v>
                </c:pt>
                <c:pt idx="401">
                  <c:v>855240.25956069317</c:v>
                </c:pt>
                <c:pt idx="402">
                  <c:v>855234.14963430387</c:v>
                </c:pt>
                <c:pt idx="403">
                  <c:v>855235.01820821268</c:v>
                </c:pt>
                <c:pt idx="404">
                  <c:v>855230.91781242576</c:v>
                </c:pt>
                <c:pt idx="405">
                  <c:v>855224.80046594061</c:v>
                </c:pt>
                <c:pt idx="406">
                  <c:v>855262.67791750573</c:v>
                </c:pt>
                <c:pt idx="407">
                  <c:v>855247.73452155408</c:v>
                </c:pt>
                <c:pt idx="408">
                  <c:v>855247.58212037617</c:v>
                </c:pt>
                <c:pt idx="409">
                  <c:v>855247.06931474747</c:v>
                </c:pt>
                <c:pt idx="410">
                  <c:v>855250.96345930861</c:v>
                </c:pt>
                <c:pt idx="411">
                  <c:v>855209.87823479727</c:v>
                </c:pt>
                <c:pt idx="412">
                  <c:v>855180.19324843516</c:v>
                </c:pt>
                <c:pt idx="413">
                  <c:v>855186.96257135808</c:v>
                </c:pt>
                <c:pt idx="414">
                  <c:v>855221.88124617003</c:v>
                </c:pt>
                <c:pt idx="415">
                  <c:v>855222.4935426825</c:v>
                </c:pt>
                <c:pt idx="416">
                  <c:v>855220.95481039549</c:v>
                </c:pt>
                <c:pt idx="417">
                  <c:v>855183.81666562823</c:v>
                </c:pt>
                <c:pt idx="418">
                  <c:v>855189.53955670807</c:v>
                </c:pt>
                <c:pt idx="419">
                  <c:v>855233.4379644962</c:v>
                </c:pt>
                <c:pt idx="420">
                  <c:v>855271.49298329104</c:v>
                </c:pt>
                <c:pt idx="421">
                  <c:v>855270.52800384781</c:v>
                </c:pt>
                <c:pt idx="422">
                  <c:v>855270.40996697696</c:v>
                </c:pt>
                <c:pt idx="423">
                  <c:v>855228.29858724412</c:v>
                </c:pt>
                <c:pt idx="424">
                  <c:v>855199.02204662142</c:v>
                </c:pt>
                <c:pt idx="425">
                  <c:v>855178.80001960986</c:v>
                </c:pt>
                <c:pt idx="426">
                  <c:v>855194.61727687519</c:v>
                </c:pt>
                <c:pt idx="427">
                  <c:v>855241.15959392569</c:v>
                </c:pt>
                <c:pt idx="428">
                  <c:v>855222.23373903846</c:v>
                </c:pt>
                <c:pt idx="429">
                  <c:v>855222.04863577243</c:v>
                </c:pt>
                <c:pt idx="430">
                  <c:v>855214.94178215589</c:v>
                </c:pt>
                <c:pt idx="431">
                  <c:v>855235.81021196605</c:v>
                </c:pt>
                <c:pt idx="432">
                  <c:v>855233.37140471116</c:v>
                </c:pt>
                <c:pt idx="433">
                  <c:v>855214.24784812133</c:v>
                </c:pt>
                <c:pt idx="434">
                  <c:v>855217.63832600578</c:v>
                </c:pt>
                <c:pt idx="435">
                  <c:v>855227.10572269163</c:v>
                </c:pt>
                <c:pt idx="436">
                  <c:v>855227.58452566224</c:v>
                </c:pt>
                <c:pt idx="437">
                  <c:v>855192.01470047049</c:v>
                </c:pt>
                <c:pt idx="438">
                  <c:v>855188.28808951983</c:v>
                </c:pt>
                <c:pt idx="439">
                  <c:v>855209.67728164128</c:v>
                </c:pt>
                <c:pt idx="440">
                  <c:v>855212.57794343494</c:v>
                </c:pt>
                <c:pt idx="441">
                  <c:v>855216.40974916425</c:v>
                </c:pt>
                <c:pt idx="442">
                  <c:v>855216.2504269518</c:v>
                </c:pt>
                <c:pt idx="443">
                  <c:v>855199.08009247005</c:v>
                </c:pt>
                <c:pt idx="444">
                  <c:v>855187.84639535577</c:v>
                </c:pt>
                <c:pt idx="445">
                  <c:v>855193.64121329912</c:v>
                </c:pt>
                <c:pt idx="446">
                  <c:v>855219.93120935746</c:v>
                </c:pt>
                <c:pt idx="447">
                  <c:v>855251.90201343305</c:v>
                </c:pt>
                <c:pt idx="448">
                  <c:v>855224.32174241717</c:v>
                </c:pt>
                <c:pt idx="449">
                  <c:v>855223.52299959026</c:v>
                </c:pt>
                <c:pt idx="450">
                  <c:v>855195.2736512163</c:v>
                </c:pt>
                <c:pt idx="451">
                  <c:v>855225.94993001479</c:v>
                </c:pt>
                <c:pt idx="452">
                  <c:v>855245.89700846153</c:v>
                </c:pt>
                <c:pt idx="453">
                  <c:v>855232.83469511522</c:v>
                </c:pt>
                <c:pt idx="454">
                  <c:v>855234.67279299535</c:v>
                </c:pt>
                <c:pt idx="455">
                  <c:v>855245.02479170298</c:v>
                </c:pt>
                <c:pt idx="456">
                  <c:v>855243.45826065226</c:v>
                </c:pt>
                <c:pt idx="457">
                  <c:v>855247.89000732172</c:v>
                </c:pt>
                <c:pt idx="458">
                  <c:v>855217.39046919323</c:v>
                </c:pt>
                <c:pt idx="459">
                  <c:v>855172.21708437218</c:v>
                </c:pt>
                <c:pt idx="460">
                  <c:v>855191.04371703218</c:v>
                </c:pt>
                <c:pt idx="461">
                  <c:v>855214.18360808468</c:v>
                </c:pt>
                <c:pt idx="462">
                  <c:v>855220.81882666633</c:v>
                </c:pt>
                <c:pt idx="463">
                  <c:v>855218.45836138423</c:v>
                </c:pt>
                <c:pt idx="464">
                  <c:v>855228.13027216704</c:v>
                </c:pt>
                <c:pt idx="465">
                  <c:v>855189.91669674928</c:v>
                </c:pt>
                <c:pt idx="466">
                  <c:v>855183.9990409353</c:v>
                </c:pt>
                <c:pt idx="467">
                  <c:v>855215.28974494501</c:v>
                </c:pt>
                <c:pt idx="468">
                  <c:v>855232.80606980005</c:v>
                </c:pt>
                <c:pt idx="469">
                  <c:v>855168.34203385911</c:v>
                </c:pt>
                <c:pt idx="470">
                  <c:v>855165.62315332226</c:v>
                </c:pt>
                <c:pt idx="471">
                  <c:v>855135.64452430699</c:v>
                </c:pt>
                <c:pt idx="472">
                  <c:v>855195.64211994433</c:v>
                </c:pt>
                <c:pt idx="473">
                  <c:v>855243.08147516742</c:v>
                </c:pt>
                <c:pt idx="474">
                  <c:v>855222.97402946604</c:v>
                </c:pt>
                <c:pt idx="475">
                  <c:v>855169.69162332476</c:v>
                </c:pt>
                <c:pt idx="476">
                  <c:v>855187.36877804366</c:v>
                </c:pt>
                <c:pt idx="477">
                  <c:v>855183.84144993406</c:v>
                </c:pt>
                <c:pt idx="478">
                  <c:v>855196.33275390777</c:v>
                </c:pt>
                <c:pt idx="479">
                  <c:v>855222.98806515208</c:v>
                </c:pt>
                <c:pt idx="480">
                  <c:v>855261.22064971819</c:v>
                </c:pt>
                <c:pt idx="481">
                  <c:v>855228.61031623138</c:v>
                </c:pt>
                <c:pt idx="482">
                  <c:v>855206.82598331547</c:v>
                </c:pt>
                <c:pt idx="483">
                  <c:v>855212.18957949744</c:v>
                </c:pt>
                <c:pt idx="484">
                  <c:v>855208.18680785643</c:v>
                </c:pt>
                <c:pt idx="485">
                  <c:v>855232.26223833603</c:v>
                </c:pt>
                <c:pt idx="486">
                  <c:v>855218.98533368541</c:v>
                </c:pt>
                <c:pt idx="487">
                  <c:v>855216.68552462978</c:v>
                </c:pt>
                <c:pt idx="488">
                  <c:v>855200.97534762044</c:v>
                </c:pt>
                <c:pt idx="489">
                  <c:v>855187.34692924784</c:v>
                </c:pt>
                <c:pt idx="490">
                  <c:v>855205.28220816876</c:v>
                </c:pt>
                <c:pt idx="491">
                  <c:v>855200.486526052</c:v>
                </c:pt>
                <c:pt idx="492">
                  <c:v>855228.74045849207</c:v>
                </c:pt>
                <c:pt idx="493">
                  <c:v>855197.68555530603</c:v>
                </c:pt>
                <c:pt idx="494">
                  <c:v>855189.5442175382</c:v>
                </c:pt>
                <c:pt idx="495">
                  <c:v>855229.63774154393</c:v>
                </c:pt>
                <c:pt idx="496">
                  <c:v>855223.06196294737</c:v>
                </c:pt>
                <c:pt idx="497">
                  <c:v>855208.86243521224</c:v>
                </c:pt>
                <c:pt idx="498">
                  <c:v>855203.78140602447</c:v>
                </c:pt>
                <c:pt idx="499">
                  <c:v>855183.30583605426</c:v>
                </c:pt>
                <c:pt idx="500">
                  <c:v>855174.92626794474</c:v>
                </c:pt>
                <c:pt idx="501">
                  <c:v>855170.74669095164</c:v>
                </c:pt>
                <c:pt idx="502">
                  <c:v>855141.15690565424</c:v>
                </c:pt>
                <c:pt idx="503">
                  <c:v>855155.05264787155</c:v>
                </c:pt>
                <c:pt idx="504">
                  <c:v>855174.29188109108</c:v>
                </c:pt>
                <c:pt idx="505">
                  <c:v>855168.14492003457</c:v>
                </c:pt>
                <c:pt idx="506">
                  <c:v>855165.07693356788</c:v>
                </c:pt>
                <c:pt idx="507">
                  <c:v>855156.19481420878</c:v>
                </c:pt>
                <c:pt idx="508">
                  <c:v>855177.88460400456</c:v>
                </c:pt>
                <c:pt idx="509">
                  <c:v>855213.87489667255</c:v>
                </c:pt>
                <c:pt idx="510">
                  <c:v>855202.09640033485</c:v>
                </c:pt>
                <c:pt idx="511">
                  <c:v>855183.72692322044</c:v>
                </c:pt>
                <c:pt idx="512">
                  <c:v>855177.51349700533</c:v>
                </c:pt>
                <c:pt idx="513">
                  <c:v>855203.52432324796</c:v>
                </c:pt>
                <c:pt idx="514">
                  <c:v>855216.25941221789</c:v>
                </c:pt>
                <c:pt idx="515">
                  <c:v>855215.12552845315</c:v>
                </c:pt>
                <c:pt idx="516">
                  <c:v>855170.54203425732</c:v>
                </c:pt>
                <c:pt idx="517">
                  <c:v>855168.97804937093</c:v>
                </c:pt>
                <c:pt idx="518">
                  <c:v>855205.19308510167</c:v>
                </c:pt>
                <c:pt idx="519">
                  <c:v>855198.75052718259</c:v>
                </c:pt>
                <c:pt idx="520">
                  <c:v>855194.33085276023</c:v>
                </c:pt>
                <c:pt idx="521">
                  <c:v>855178.53043071518</c:v>
                </c:pt>
                <c:pt idx="522">
                  <c:v>855200.30844270228</c:v>
                </c:pt>
                <c:pt idx="523">
                  <c:v>855210.43881497055</c:v>
                </c:pt>
                <c:pt idx="524">
                  <c:v>855190.1517091851</c:v>
                </c:pt>
                <c:pt idx="525">
                  <c:v>855182.95727848646</c:v>
                </c:pt>
                <c:pt idx="526">
                  <c:v>855180.44663939439</c:v>
                </c:pt>
                <c:pt idx="527">
                  <c:v>855175.16963370622</c:v>
                </c:pt>
                <c:pt idx="528">
                  <c:v>855152.09109473473</c:v>
                </c:pt>
                <c:pt idx="529">
                  <c:v>855168.00367578422</c:v>
                </c:pt>
                <c:pt idx="530">
                  <c:v>855171.29769178003</c:v>
                </c:pt>
                <c:pt idx="531">
                  <c:v>855164.76650369156</c:v>
                </c:pt>
                <c:pt idx="532">
                  <c:v>855157.41453113419</c:v>
                </c:pt>
                <c:pt idx="533">
                  <c:v>855156.69933232921</c:v>
                </c:pt>
                <c:pt idx="534">
                  <c:v>855178.23113652191</c:v>
                </c:pt>
                <c:pt idx="535">
                  <c:v>855201.49291491124</c:v>
                </c:pt>
                <c:pt idx="536">
                  <c:v>855215.98647578736</c:v>
                </c:pt>
                <c:pt idx="537">
                  <c:v>855227.09439413168</c:v>
                </c:pt>
                <c:pt idx="538">
                  <c:v>855210.41813452449</c:v>
                </c:pt>
                <c:pt idx="539">
                  <c:v>855202.28714164731</c:v>
                </c:pt>
                <c:pt idx="540">
                  <c:v>855192.42144957697</c:v>
                </c:pt>
                <c:pt idx="541">
                  <c:v>855198.20488214411</c:v>
                </c:pt>
                <c:pt idx="542">
                  <c:v>855183.28400260012</c:v>
                </c:pt>
                <c:pt idx="543">
                  <c:v>855199.94296026952</c:v>
                </c:pt>
                <c:pt idx="544">
                  <c:v>855212.39207872725</c:v>
                </c:pt>
                <c:pt idx="545">
                  <c:v>855198.07330309087</c:v>
                </c:pt>
                <c:pt idx="546">
                  <c:v>855189.89330104145</c:v>
                </c:pt>
                <c:pt idx="547">
                  <c:v>855166.97091126931</c:v>
                </c:pt>
                <c:pt idx="548">
                  <c:v>855177.65074044885</c:v>
                </c:pt>
                <c:pt idx="549">
                  <c:v>855198.69597215415</c:v>
                </c:pt>
                <c:pt idx="550">
                  <c:v>855197.44230164937</c:v>
                </c:pt>
                <c:pt idx="551">
                  <c:v>855188.3438339472</c:v>
                </c:pt>
                <c:pt idx="552">
                  <c:v>855188.88041171723</c:v>
                </c:pt>
                <c:pt idx="553">
                  <c:v>855180.12837737228</c:v>
                </c:pt>
                <c:pt idx="554">
                  <c:v>855181.59348393942</c:v>
                </c:pt>
                <c:pt idx="555">
                  <c:v>855179.77454237698</c:v>
                </c:pt>
                <c:pt idx="556">
                  <c:v>855174.62987619231</c:v>
                </c:pt>
                <c:pt idx="557">
                  <c:v>855173.73619248904</c:v>
                </c:pt>
                <c:pt idx="558">
                  <c:v>855200.54709779972</c:v>
                </c:pt>
                <c:pt idx="559">
                  <c:v>855222.72754831053</c:v>
                </c:pt>
                <c:pt idx="560">
                  <c:v>855214.14757628832</c:v>
                </c:pt>
                <c:pt idx="561">
                  <c:v>855180.1343718844</c:v>
                </c:pt>
                <c:pt idx="562">
                  <c:v>855153.28447406099</c:v>
                </c:pt>
                <c:pt idx="563">
                  <c:v>855158.14658512862</c:v>
                </c:pt>
                <c:pt idx="564">
                  <c:v>855188.82222483214</c:v>
                </c:pt>
                <c:pt idx="565">
                  <c:v>855194.86424591125</c:v>
                </c:pt>
                <c:pt idx="566">
                  <c:v>855173.07535007817</c:v>
                </c:pt>
                <c:pt idx="567">
                  <c:v>855164.43621710641</c:v>
                </c:pt>
                <c:pt idx="568">
                  <c:v>855180.09312880575</c:v>
                </c:pt>
                <c:pt idx="569">
                  <c:v>855195.08046713239</c:v>
                </c:pt>
                <c:pt idx="570">
                  <c:v>855193.29774748476</c:v>
                </c:pt>
                <c:pt idx="571">
                  <c:v>855201.67812230962</c:v>
                </c:pt>
                <c:pt idx="572">
                  <c:v>855207.7503695786</c:v>
                </c:pt>
                <c:pt idx="573">
                  <c:v>855206.04325186578</c:v>
                </c:pt>
                <c:pt idx="574">
                  <c:v>855198.52976341569</c:v>
                </c:pt>
                <c:pt idx="575">
                  <c:v>855210.21085454698</c:v>
                </c:pt>
                <c:pt idx="576">
                  <c:v>855207.60848983726</c:v>
                </c:pt>
                <c:pt idx="577">
                  <c:v>855171.17319841927</c:v>
                </c:pt>
                <c:pt idx="578">
                  <c:v>855187.82615725836</c:v>
                </c:pt>
                <c:pt idx="579">
                  <c:v>855225.88382562879</c:v>
                </c:pt>
                <c:pt idx="580">
                  <c:v>855253.65804788528</c:v>
                </c:pt>
                <c:pt idx="581">
                  <c:v>855246.04194265348</c:v>
                </c:pt>
                <c:pt idx="582">
                  <c:v>855244.51709148998</c:v>
                </c:pt>
                <c:pt idx="583">
                  <c:v>855206.66682345804</c:v>
                </c:pt>
                <c:pt idx="584">
                  <c:v>855203.34471295925</c:v>
                </c:pt>
                <c:pt idx="585">
                  <c:v>855195.38601663988</c:v>
                </c:pt>
                <c:pt idx="586">
                  <c:v>855187.63918699929</c:v>
                </c:pt>
                <c:pt idx="587">
                  <c:v>855196.55220312765</c:v>
                </c:pt>
                <c:pt idx="588">
                  <c:v>855188.19563957653</c:v>
                </c:pt>
                <c:pt idx="589">
                  <c:v>855166.0173441231</c:v>
                </c:pt>
                <c:pt idx="590">
                  <c:v>855149.46029613051</c:v>
                </c:pt>
                <c:pt idx="591">
                  <c:v>855180.16834415752</c:v>
                </c:pt>
                <c:pt idx="592">
                  <c:v>855174.72446908255</c:v>
                </c:pt>
                <c:pt idx="593">
                  <c:v>855160.39465538738</c:v>
                </c:pt>
                <c:pt idx="594">
                  <c:v>855200.27187101427</c:v>
                </c:pt>
                <c:pt idx="595">
                  <c:v>855192.57988581015</c:v>
                </c:pt>
                <c:pt idx="596">
                  <c:v>855202.37773768674</c:v>
                </c:pt>
                <c:pt idx="597">
                  <c:v>855197.47501618392</c:v>
                </c:pt>
                <c:pt idx="598">
                  <c:v>855189.74735944765</c:v>
                </c:pt>
                <c:pt idx="599">
                  <c:v>855186.23151989176</c:v>
                </c:pt>
                <c:pt idx="600">
                  <c:v>855177.94668441091</c:v>
                </c:pt>
                <c:pt idx="601">
                  <c:v>855170.29261805164</c:v>
                </c:pt>
                <c:pt idx="602">
                  <c:v>855176.86048025906</c:v>
                </c:pt>
                <c:pt idx="603">
                  <c:v>855193.69322862546</c:v>
                </c:pt>
                <c:pt idx="604">
                  <c:v>855186.77019517939</c:v>
                </c:pt>
                <c:pt idx="605">
                  <c:v>855198.96199403948</c:v>
                </c:pt>
                <c:pt idx="606">
                  <c:v>855200.85759457329</c:v>
                </c:pt>
                <c:pt idx="607">
                  <c:v>855197.48219796387</c:v>
                </c:pt>
                <c:pt idx="608">
                  <c:v>855190.71089690691</c:v>
                </c:pt>
                <c:pt idx="609">
                  <c:v>855208.12184986891</c:v>
                </c:pt>
                <c:pt idx="610">
                  <c:v>855232.24882094387</c:v>
                </c:pt>
                <c:pt idx="611">
                  <c:v>855215.15961152781</c:v>
                </c:pt>
                <c:pt idx="612">
                  <c:v>855190.09934570245</c:v>
                </c:pt>
                <c:pt idx="613">
                  <c:v>855192.62308175478</c:v>
                </c:pt>
                <c:pt idx="614">
                  <c:v>855192.87019786309</c:v>
                </c:pt>
                <c:pt idx="615">
                  <c:v>855186.30370308971</c:v>
                </c:pt>
                <c:pt idx="616">
                  <c:v>855189.34218503174</c:v>
                </c:pt>
                <c:pt idx="617">
                  <c:v>855195.61488425883</c:v>
                </c:pt>
                <c:pt idx="618">
                  <c:v>855185.09307381022</c:v>
                </c:pt>
                <c:pt idx="619">
                  <c:v>855200.14017767389</c:v>
                </c:pt>
                <c:pt idx="620">
                  <c:v>855208.03697562183</c:v>
                </c:pt>
                <c:pt idx="621">
                  <c:v>855191.52626619546</c:v>
                </c:pt>
                <c:pt idx="622">
                  <c:v>855185.11635223858</c:v>
                </c:pt>
                <c:pt idx="623">
                  <c:v>855164.36663908442</c:v>
                </c:pt>
                <c:pt idx="624">
                  <c:v>855137.75932744227</c:v>
                </c:pt>
                <c:pt idx="625">
                  <c:v>855147.31918628735</c:v>
                </c:pt>
                <c:pt idx="626">
                  <c:v>855155.63237333694</c:v>
                </c:pt>
                <c:pt idx="627">
                  <c:v>855127.13447161415</c:v>
                </c:pt>
                <c:pt idx="628">
                  <c:v>855135.25134263816</c:v>
                </c:pt>
                <c:pt idx="629">
                  <c:v>855129.66485150135</c:v>
                </c:pt>
                <c:pt idx="630">
                  <c:v>855168.63311768719</c:v>
                </c:pt>
                <c:pt idx="631">
                  <c:v>855158.93259608606</c:v>
                </c:pt>
                <c:pt idx="632">
                  <c:v>855158.66928079689</c:v>
                </c:pt>
                <c:pt idx="633">
                  <c:v>855165.17621671595</c:v>
                </c:pt>
                <c:pt idx="634">
                  <c:v>855163.30753243982</c:v>
                </c:pt>
                <c:pt idx="635">
                  <c:v>855172.57854288723</c:v>
                </c:pt>
                <c:pt idx="636">
                  <c:v>855166.49624377291</c:v>
                </c:pt>
                <c:pt idx="637">
                  <c:v>855169.53544845537</c:v>
                </c:pt>
                <c:pt idx="638">
                  <c:v>855196.77770666429</c:v>
                </c:pt>
                <c:pt idx="639">
                  <c:v>855189.27128543996</c:v>
                </c:pt>
                <c:pt idx="640">
                  <c:v>855167.24625992752</c:v>
                </c:pt>
                <c:pt idx="641">
                  <c:v>855165.34254925547</c:v>
                </c:pt>
                <c:pt idx="642">
                  <c:v>855174.67737722211</c:v>
                </c:pt>
                <c:pt idx="643">
                  <c:v>855169.21446105978</c:v>
                </c:pt>
                <c:pt idx="644">
                  <c:v>855174.85735946556</c:v>
                </c:pt>
                <c:pt idx="645">
                  <c:v>855170.13640172663</c:v>
                </c:pt>
                <c:pt idx="646">
                  <c:v>855159.54402054672</c:v>
                </c:pt>
                <c:pt idx="647">
                  <c:v>855155.09129951103</c:v>
                </c:pt>
                <c:pt idx="648">
                  <c:v>855168.81581577635</c:v>
                </c:pt>
                <c:pt idx="649">
                  <c:v>855188.75526710728</c:v>
                </c:pt>
                <c:pt idx="650">
                  <c:v>855183.30735405721</c:v>
                </c:pt>
                <c:pt idx="651">
                  <c:v>855198.928985712</c:v>
                </c:pt>
                <c:pt idx="652">
                  <c:v>855189.77842614532</c:v>
                </c:pt>
                <c:pt idx="653">
                  <c:v>855191.69067149074</c:v>
                </c:pt>
                <c:pt idx="654">
                  <c:v>855197.67592095479</c:v>
                </c:pt>
                <c:pt idx="655">
                  <c:v>855179.40392620501</c:v>
                </c:pt>
                <c:pt idx="656">
                  <c:v>855155.19928732712</c:v>
                </c:pt>
                <c:pt idx="657">
                  <c:v>855150.12171603763</c:v>
                </c:pt>
                <c:pt idx="658">
                  <c:v>855152.25439414114</c:v>
                </c:pt>
                <c:pt idx="659">
                  <c:v>855171.55151747179</c:v>
                </c:pt>
                <c:pt idx="660">
                  <c:v>855184.04370131157</c:v>
                </c:pt>
                <c:pt idx="661">
                  <c:v>855199.08862195292</c:v>
                </c:pt>
                <c:pt idx="662">
                  <c:v>855181.28596005996</c:v>
                </c:pt>
                <c:pt idx="663">
                  <c:v>855146.50845733343</c:v>
                </c:pt>
                <c:pt idx="664">
                  <c:v>855141.80744278431</c:v>
                </c:pt>
                <c:pt idx="665">
                  <c:v>855139.34255145292</c:v>
                </c:pt>
                <c:pt idx="666">
                  <c:v>855173.45873542293</c:v>
                </c:pt>
                <c:pt idx="667">
                  <c:v>855187.84188119997</c:v>
                </c:pt>
                <c:pt idx="668">
                  <c:v>855173.2924480373</c:v>
                </c:pt>
                <c:pt idx="669">
                  <c:v>855147.77476271265</c:v>
                </c:pt>
                <c:pt idx="670">
                  <c:v>855140.79330771312</c:v>
                </c:pt>
                <c:pt idx="671">
                  <c:v>855136.5706643064</c:v>
                </c:pt>
                <c:pt idx="672">
                  <c:v>855142.92416872212</c:v>
                </c:pt>
                <c:pt idx="673">
                  <c:v>855144.44726594188</c:v>
                </c:pt>
                <c:pt idx="674">
                  <c:v>855159.08281404269</c:v>
                </c:pt>
                <c:pt idx="675">
                  <c:v>855184.88908718911</c:v>
                </c:pt>
                <c:pt idx="676">
                  <c:v>855174.85568839812</c:v>
                </c:pt>
                <c:pt idx="677">
                  <c:v>855170.81686528889</c:v>
                </c:pt>
                <c:pt idx="678">
                  <c:v>855166.36017915292</c:v>
                </c:pt>
                <c:pt idx="679">
                  <c:v>855167.02961863414</c:v>
                </c:pt>
                <c:pt idx="680">
                  <c:v>855159.84060208499</c:v>
                </c:pt>
                <c:pt idx="681">
                  <c:v>855156.74482889404</c:v>
                </c:pt>
                <c:pt idx="682">
                  <c:v>855156.77999624505</c:v>
                </c:pt>
                <c:pt idx="683">
                  <c:v>855169.93940591346</c:v>
                </c:pt>
                <c:pt idx="684">
                  <c:v>855187.25412446714</c:v>
                </c:pt>
                <c:pt idx="685">
                  <c:v>855183.13712774927</c:v>
                </c:pt>
                <c:pt idx="686">
                  <c:v>855187.06635115575</c:v>
                </c:pt>
                <c:pt idx="687">
                  <c:v>855181.13961997279</c:v>
                </c:pt>
                <c:pt idx="688">
                  <c:v>855175.29212968261</c:v>
                </c:pt>
                <c:pt idx="689">
                  <c:v>855191.55473485414</c:v>
                </c:pt>
                <c:pt idx="690">
                  <c:v>855192.44715692464</c:v>
                </c:pt>
                <c:pt idx="691">
                  <c:v>855188.95891285548</c:v>
                </c:pt>
                <c:pt idx="692">
                  <c:v>855190.55580073432</c:v>
                </c:pt>
                <c:pt idx="693">
                  <c:v>855198.26735057018</c:v>
                </c:pt>
                <c:pt idx="694">
                  <c:v>855164.54189859412</c:v>
                </c:pt>
                <c:pt idx="695">
                  <c:v>855152.78238792007</c:v>
                </c:pt>
                <c:pt idx="696">
                  <c:v>855155.20258126687</c:v>
                </c:pt>
                <c:pt idx="697">
                  <c:v>855118.77277299063</c:v>
                </c:pt>
                <c:pt idx="698">
                  <c:v>855115.30889414193</c:v>
                </c:pt>
                <c:pt idx="699">
                  <c:v>855122.05340627616</c:v>
                </c:pt>
                <c:pt idx="700">
                  <c:v>855154.37379746907</c:v>
                </c:pt>
                <c:pt idx="701">
                  <c:v>855155.88759954239</c:v>
                </c:pt>
                <c:pt idx="702">
                  <c:v>855172.39945560729</c:v>
                </c:pt>
                <c:pt idx="703">
                  <c:v>855190.06259218033</c:v>
                </c:pt>
                <c:pt idx="704">
                  <c:v>855161.82690430537</c:v>
                </c:pt>
                <c:pt idx="705">
                  <c:v>855158.52944720956</c:v>
                </c:pt>
                <c:pt idx="706">
                  <c:v>855119.40870435012</c:v>
                </c:pt>
                <c:pt idx="707">
                  <c:v>855133.70372807316</c:v>
                </c:pt>
                <c:pt idx="708">
                  <c:v>855155.282919675</c:v>
                </c:pt>
                <c:pt idx="709">
                  <c:v>855144.98632052646</c:v>
                </c:pt>
                <c:pt idx="710">
                  <c:v>855142.67803148658</c:v>
                </c:pt>
                <c:pt idx="711">
                  <c:v>855155.49075176159</c:v>
                </c:pt>
                <c:pt idx="712">
                  <c:v>855152.44595278334</c:v>
                </c:pt>
                <c:pt idx="713">
                  <c:v>855170.43586145097</c:v>
                </c:pt>
                <c:pt idx="714">
                  <c:v>855152.5830949638</c:v>
                </c:pt>
                <c:pt idx="715">
                  <c:v>855126.6923062586</c:v>
                </c:pt>
                <c:pt idx="716">
                  <c:v>855141.30440754513</c:v>
                </c:pt>
                <c:pt idx="717">
                  <c:v>855150.14839757548</c:v>
                </c:pt>
                <c:pt idx="718">
                  <c:v>855128.06472579518</c:v>
                </c:pt>
                <c:pt idx="719">
                  <c:v>855124.96563047369</c:v>
                </c:pt>
                <c:pt idx="720">
                  <c:v>855111.0175131429</c:v>
                </c:pt>
                <c:pt idx="721">
                  <c:v>855101.11691790633</c:v>
                </c:pt>
                <c:pt idx="722">
                  <c:v>855118.31182154105</c:v>
                </c:pt>
                <c:pt idx="723">
                  <c:v>855151.67774766742</c:v>
                </c:pt>
                <c:pt idx="724">
                  <c:v>855163.17540228774</c:v>
                </c:pt>
                <c:pt idx="725">
                  <c:v>855150.67406305613</c:v>
                </c:pt>
                <c:pt idx="726">
                  <c:v>855147.6139536621</c:v>
                </c:pt>
                <c:pt idx="727">
                  <c:v>855153.6722441006</c:v>
                </c:pt>
                <c:pt idx="728">
                  <c:v>855167.84532079299</c:v>
                </c:pt>
                <c:pt idx="729">
                  <c:v>855144.12734827818</c:v>
                </c:pt>
                <c:pt idx="730">
                  <c:v>855127.36090260092</c:v>
                </c:pt>
                <c:pt idx="731">
                  <c:v>855133.69491419278</c:v>
                </c:pt>
                <c:pt idx="732">
                  <c:v>855125.18154115626</c:v>
                </c:pt>
                <c:pt idx="733">
                  <c:v>855122.69078446168</c:v>
                </c:pt>
                <c:pt idx="734">
                  <c:v>855142.29085457395</c:v>
                </c:pt>
                <c:pt idx="735">
                  <c:v>855158.48369805666</c:v>
                </c:pt>
                <c:pt idx="736">
                  <c:v>855151.74737831624</c:v>
                </c:pt>
                <c:pt idx="737">
                  <c:v>855122.01391318906</c:v>
                </c:pt>
                <c:pt idx="738">
                  <c:v>855141.28085403529</c:v>
                </c:pt>
                <c:pt idx="739">
                  <c:v>855177.78794712061</c:v>
                </c:pt>
                <c:pt idx="740">
                  <c:v>855175.42617388698</c:v>
                </c:pt>
                <c:pt idx="741">
                  <c:v>855148.00500128337</c:v>
                </c:pt>
                <c:pt idx="742">
                  <c:v>855143.56886025879</c:v>
                </c:pt>
                <c:pt idx="743">
                  <c:v>855181.27704365575</c:v>
                </c:pt>
                <c:pt idx="744">
                  <c:v>855189.19181827176</c:v>
                </c:pt>
                <c:pt idx="745">
                  <c:v>855182.52032553894</c:v>
                </c:pt>
                <c:pt idx="746">
                  <c:v>855197.87724269251</c:v>
                </c:pt>
                <c:pt idx="747">
                  <c:v>855195.38307474495</c:v>
                </c:pt>
                <c:pt idx="748">
                  <c:v>855214.90202041704</c:v>
                </c:pt>
                <c:pt idx="749">
                  <c:v>855173.56551504333</c:v>
                </c:pt>
                <c:pt idx="750">
                  <c:v>855159.09408621839</c:v>
                </c:pt>
                <c:pt idx="751">
                  <c:v>855183.23011286289</c:v>
                </c:pt>
                <c:pt idx="752">
                  <c:v>855166.12531278189</c:v>
                </c:pt>
                <c:pt idx="753">
                  <c:v>855164.94514725916</c:v>
                </c:pt>
                <c:pt idx="754">
                  <c:v>855162.32982494484</c:v>
                </c:pt>
                <c:pt idx="755">
                  <c:v>855164.7845355887</c:v>
                </c:pt>
                <c:pt idx="756">
                  <c:v>855175.87800115382</c:v>
                </c:pt>
                <c:pt idx="757">
                  <c:v>855159.05513929587</c:v>
                </c:pt>
                <c:pt idx="758">
                  <c:v>855115.64322136599</c:v>
                </c:pt>
                <c:pt idx="759">
                  <c:v>855152.21005385031</c:v>
                </c:pt>
                <c:pt idx="760">
                  <c:v>855180.65841511637</c:v>
                </c:pt>
                <c:pt idx="761">
                  <c:v>855178.57857047091</c:v>
                </c:pt>
                <c:pt idx="762">
                  <c:v>855148.4591359765</c:v>
                </c:pt>
                <c:pt idx="763">
                  <c:v>855128.3067079176</c:v>
                </c:pt>
                <c:pt idx="764">
                  <c:v>855121.2463163787</c:v>
                </c:pt>
                <c:pt idx="765">
                  <c:v>855109.28666796174</c:v>
                </c:pt>
                <c:pt idx="766">
                  <c:v>855135.36614182696</c:v>
                </c:pt>
                <c:pt idx="767">
                  <c:v>855133.62620288576</c:v>
                </c:pt>
                <c:pt idx="768">
                  <c:v>855131.84586931055</c:v>
                </c:pt>
                <c:pt idx="769">
                  <c:v>855134.11620479671</c:v>
                </c:pt>
                <c:pt idx="770">
                  <c:v>855166.90073936002</c:v>
                </c:pt>
                <c:pt idx="771">
                  <c:v>855172.39907646168</c:v>
                </c:pt>
                <c:pt idx="772">
                  <c:v>855146.8526882322</c:v>
                </c:pt>
                <c:pt idx="773">
                  <c:v>855126.6992740212</c:v>
                </c:pt>
                <c:pt idx="774">
                  <c:v>855124.62306827528</c:v>
                </c:pt>
                <c:pt idx="775">
                  <c:v>855132.66452741763</c:v>
                </c:pt>
                <c:pt idx="776">
                  <c:v>855126.79549928929</c:v>
                </c:pt>
                <c:pt idx="777">
                  <c:v>855132.93451467936</c:v>
                </c:pt>
                <c:pt idx="778">
                  <c:v>855141.16615110065</c:v>
                </c:pt>
                <c:pt idx="779">
                  <c:v>855161.9076116794</c:v>
                </c:pt>
                <c:pt idx="780">
                  <c:v>855146.75605965499</c:v>
                </c:pt>
                <c:pt idx="781">
                  <c:v>855144.54894552147</c:v>
                </c:pt>
                <c:pt idx="782">
                  <c:v>855136.44657756493</c:v>
                </c:pt>
                <c:pt idx="783">
                  <c:v>855148.38465719938</c:v>
                </c:pt>
                <c:pt idx="784">
                  <c:v>855107.44748143223</c:v>
                </c:pt>
                <c:pt idx="785">
                  <c:v>855106.39159378654</c:v>
                </c:pt>
                <c:pt idx="786">
                  <c:v>855124.52293783904</c:v>
                </c:pt>
                <c:pt idx="787">
                  <c:v>855127.77126518916</c:v>
                </c:pt>
                <c:pt idx="788">
                  <c:v>855126.02212575113</c:v>
                </c:pt>
                <c:pt idx="789">
                  <c:v>855128.30681078404</c:v>
                </c:pt>
                <c:pt idx="790">
                  <c:v>855106.6537917864</c:v>
                </c:pt>
                <c:pt idx="791">
                  <c:v>855127.96905420884</c:v>
                </c:pt>
                <c:pt idx="792">
                  <c:v>855158.47273780033</c:v>
                </c:pt>
                <c:pt idx="793">
                  <c:v>855151.05163620331</c:v>
                </c:pt>
                <c:pt idx="794">
                  <c:v>855130.54858896427</c:v>
                </c:pt>
                <c:pt idx="795">
                  <c:v>855129.04459236434</c:v>
                </c:pt>
                <c:pt idx="796">
                  <c:v>855104.64455093781</c:v>
                </c:pt>
                <c:pt idx="797">
                  <c:v>855098.20872389514</c:v>
                </c:pt>
                <c:pt idx="798">
                  <c:v>855097.87109192461</c:v>
                </c:pt>
                <c:pt idx="799">
                  <c:v>855114.59129066474</c:v>
                </c:pt>
                <c:pt idx="800">
                  <c:v>855138.40445095988</c:v>
                </c:pt>
                <c:pt idx="801">
                  <c:v>855168.72891582991</c:v>
                </c:pt>
                <c:pt idx="802">
                  <c:v>855167.12506206299</c:v>
                </c:pt>
                <c:pt idx="803">
                  <c:v>855193.46450838551</c:v>
                </c:pt>
                <c:pt idx="804">
                  <c:v>855144.94358330802</c:v>
                </c:pt>
                <c:pt idx="805">
                  <c:v>855079.22156312794</c:v>
                </c:pt>
                <c:pt idx="806">
                  <c:v>855091.48751638038</c:v>
                </c:pt>
                <c:pt idx="807">
                  <c:v>855141.05432089628</c:v>
                </c:pt>
                <c:pt idx="808">
                  <c:v>855164.78633669077</c:v>
                </c:pt>
                <c:pt idx="809">
                  <c:v>855163.4740331315</c:v>
                </c:pt>
                <c:pt idx="810">
                  <c:v>855165.11891044665</c:v>
                </c:pt>
                <c:pt idx="811">
                  <c:v>855118.81219060102</c:v>
                </c:pt>
                <c:pt idx="812">
                  <c:v>855094.38494834374</c:v>
                </c:pt>
                <c:pt idx="813">
                  <c:v>855149.06632951519</c:v>
                </c:pt>
                <c:pt idx="814">
                  <c:v>855171.0438606583</c:v>
                </c:pt>
                <c:pt idx="815">
                  <c:v>855164.94797781692</c:v>
                </c:pt>
                <c:pt idx="816">
                  <c:v>855163.79302159662</c:v>
                </c:pt>
                <c:pt idx="817">
                  <c:v>855178.68681015761</c:v>
                </c:pt>
                <c:pt idx="818">
                  <c:v>855198.66498302436</c:v>
                </c:pt>
                <c:pt idx="819">
                  <c:v>855166.69051124633</c:v>
                </c:pt>
                <c:pt idx="820">
                  <c:v>855164.5747569754</c:v>
                </c:pt>
                <c:pt idx="821">
                  <c:v>855155.58621236333</c:v>
                </c:pt>
                <c:pt idx="822">
                  <c:v>855127.0559779898</c:v>
                </c:pt>
                <c:pt idx="823">
                  <c:v>855125.50440096331</c:v>
                </c:pt>
                <c:pt idx="824">
                  <c:v>855136.08333110192</c:v>
                </c:pt>
                <c:pt idx="825">
                  <c:v>855129.7426835947</c:v>
                </c:pt>
                <c:pt idx="826">
                  <c:v>855084.38573956233</c:v>
                </c:pt>
                <c:pt idx="827">
                  <c:v>855101.93873674958</c:v>
                </c:pt>
                <c:pt idx="828">
                  <c:v>855138.73575196089</c:v>
                </c:pt>
                <c:pt idx="829">
                  <c:v>855138.63206853473</c:v>
                </c:pt>
                <c:pt idx="830">
                  <c:v>855137.44211000507</c:v>
                </c:pt>
                <c:pt idx="831">
                  <c:v>855138.28261655034</c:v>
                </c:pt>
                <c:pt idx="832">
                  <c:v>855139.16285413434</c:v>
                </c:pt>
                <c:pt idx="833">
                  <c:v>855145.07533365779</c:v>
                </c:pt>
                <c:pt idx="834">
                  <c:v>855131.03553177882</c:v>
                </c:pt>
                <c:pt idx="835">
                  <c:v>855102.96050491708</c:v>
                </c:pt>
                <c:pt idx="836">
                  <c:v>855101.86883500416</c:v>
                </c:pt>
                <c:pt idx="837">
                  <c:v>855081.89436668425</c:v>
                </c:pt>
                <c:pt idx="838">
                  <c:v>855127.88567921496</c:v>
                </c:pt>
                <c:pt idx="839">
                  <c:v>855164.57373680151</c:v>
                </c:pt>
                <c:pt idx="840">
                  <c:v>855173.27305749734</c:v>
                </c:pt>
                <c:pt idx="841">
                  <c:v>855201.92118156212</c:v>
                </c:pt>
                <c:pt idx="842">
                  <c:v>855180.67421457556</c:v>
                </c:pt>
                <c:pt idx="843">
                  <c:v>855179.30198726663</c:v>
                </c:pt>
                <c:pt idx="844">
                  <c:v>855146.57886795118</c:v>
                </c:pt>
                <c:pt idx="845">
                  <c:v>855159.22687869158</c:v>
                </c:pt>
                <c:pt idx="846">
                  <c:v>855170.05924669839</c:v>
                </c:pt>
                <c:pt idx="847">
                  <c:v>855145.92024180677</c:v>
                </c:pt>
                <c:pt idx="848">
                  <c:v>855137.70024221949</c:v>
                </c:pt>
                <c:pt idx="849">
                  <c:v>855159.56505614554</c:v>
                </c:pt>
                <c:pt idx="850">
                  <c:v>855158.56012891082</c:v>
                </c:pt>
                <c:pt idx="851">
                  <c:v>855162.51107459655</c:v>
                </c:pt>
                <c:pt idx="852">
                  <c:v>855155.50816342316</c:v>
                </c:pt>
                <c:pt idx="853">
                  <c:v>855157.49844164785</c:v>
                </c:pt>
                <c:pt idx="854">
                  <c:v>855137.54639212973</c:v>
                </c:pt>
                <c:pt idx="855">
                  <c:v>855118.54993292619</c:v>
                </c:pt>
                <c:pt idx="856">
                  <c:v>855103.58324651455</c:v>
                </c:pt>
                <c:pt idx="857">
                  <c:v>855102.65563070017</c:v>
                </c:pt>
                <c:pt idx="858">
                  <c:v>855096.79909753532</c:v>
                </c:pt>
                <c:pt idx="859">
                  <c:v>855124.95084558404</c:v>
                </c:pt>
                <c:pt idx="860">
                  <c:v>855138.23757442809</c:v>
                </c:pt>
                <c:pt idx="861">
                  <c:v>855159.49868304131</c:v>
                </c:pt>
                <c:pt idx="862">
                  <c:v>855147.80823428242</c:v>
                </c:pt>
                <c:pt idx="863">
                  <c:v>855105.03174171434</c:v>
                </c:pt>
                <c:pt idx="864">
                  <c:v>855104.17470710876</c:v>
                </c:pt>
                <c:pt idx="865">
                  <c:v>855141.47527756938</c:v>
                </c:pt>
                <c:pt idx="866">
                  <c:v>855153.92052776809</c:v>
                </c:pt>
                <c:pt idx="867">
                  <c:v>855137.30384234118</c:v>
                </c:pt>
                <c:pt idx="868">
                  <c:v>855148.61094829673</c:v>
                </c:pt>
                <c:pt idx="869">
                  <c:v>855148.02759112383</c:v>
                </c:pt>
                <c:pt idx="870">
                  <c:v>855132.42310228106</c:v>
                </c:pt>
                <c:pt idx="871">
                  <c:v>855131.78675285296</c:v>
                </c:pt>
                <c:pt idx="872">
                  <c:v>855112.6698519917</c:v>
                </c:pt>
                <c:pt idx="873">
                  <c:v>855116.52446471015</c:v>
                </c:pt>
                <c:pt idx="874">
                  <c:v>855084.4851148806</c:v>
                </c:pt>
                <c:pt idx="875">
                  <c:v>855050.90474642278</c:v>
                </c:pt>
                <c:pt idx="876">
                  <c:v>855083.78682632674</c:v>
                </c:pt>
                <c:pt idx="877">
                  <c:v>855132.91484387487</c:v>
                </c:pt>
                <c:pt idx="878">
                  <c:v>855132.66998553614</c:v>
                </c:pt>
                <c:pt idx="879">
                  <c:v>855150.72937889758</c:v>
                </c:pt>
                <c:pt idx="880">
                  <c:v>855160.87540306465</c:v>
                </c:pt>
                <c:pt idx="881">
                  <c:v>855171.02169299196</c:v>
                </c:pt>
                <c:pt idx="882">
                  <c:v>855168.19333776191</c:v>
                </c:pt>
                <c:pt idx="883">
                  <c:v>855123.34727695433</c:v>
                </c:pt>
                <c:pt idx="884">
                  <c:v>855075.38805841666</c:v>
                </c:pt>
                <c:pt idx="885">
                  <c:v>855074.44194304931</c:v>
                </c:pt>
                <c:pt idx="886">
                  <c:v>855047.67181810306</c:v>
                </c:pt>
                <c:pt idx="887">
                  <c:v>855070.83937950747</c:v>
                </c:pt>
                <c:pt idx="888">
                  <c:v>855104.19116590533</c:v>
                </c:pt>
                <c:pt idx="889">
                  <c:v>855106.59684359876</c:v>
                </c:pt>
                <c:pt idx="890">
                  <c:v>855113.9216831018</c:v>
                </c:pt>
                <c:pt idx="891">
                  <c:v>855122.28209017892</c:v>
                </c:pt>
                <c:pt idx="892">
                  <c:v>855121.66483920079</c:v>
                </c:pt>
                <c:pt idx="893">
                  <c:v>855130.03674391692</c:v>
                </c:pt>
                <c:pt idx="894">
                  <c:v>855123.45585125987</c:v>
                </c:pt>
                <c:pt idx="895">
                  <c:v>855122.84360554942</c:v>
                </c:pt>
                <c:pt idx="896">
                  <c:v>855129.26770689059</c:v>
                </c:pt>
                <c:pt idx="897">
                  <c:v>855129.73114684667</c:v>
                </c:pt>
                <c:pt idx="898">
                  <c:v>855119.19109845813</c:v>
                </c:pt>
                <c:pt idx="899">
                  <c:v>855118.63067875197</c:v>
                </c:pt>
                <c:pt idx="900">
                  <c:v>855145.11781872448</c:v>
                </c:pt>
                <c:pt idx="901">
                  <c:v>855148.70768528827</c:v>
                </c:pt>
                <c:pt idx="902">
                  <c:v>855145.23714018031</c:v>
                </c:pt>
                <c:pt idx="903">
                  <c:v>855179.75738151837</c:v>
                </c:pt>
                <c:pt idx="904">
                  <c:v>855146.41474930942</c:v>
                </c:pt>
                <c:pt idx="905">
                  <c:v>855094.86410127324</c:v>
                </c:pt>
                <c:pt idx="906">
                  <c:v>855094.26678856264</c:v>
                </c:pt>
                <c:pt idx="907">
                  <c:v>855110.84771062515</c:v>
                </c:pt>
                <c:pt idx="908">
                  <c:v>855130.496500646</c:v>
                </c:pt>
                <c:pt idx="909">
                  <c:v>855139.16685455909</c:v>
                </c:pt>
                <c:pt idx="910">
                  <c:v>855141.81270438212</c:v>
                </c:pt>
                <c:pt idx="911">
                  <c:v>855129.90412721445</c:v>
                </c:pt>
                <c:pt idx="912">
                  <c:v>855128.97440303653</c:v>
                </c:pt>
                <c:pt idx="913">
                  <c:v>855120.10590354225</c:v>
                </c:pt>
                <c:pt idx="914">
                  <c:v>855139.23631982424</c:v>
                </c:pt>
                <c:pt idx="915">
                  <c:v>855120.48189692397</c:v>
                </c:pt>
                <c:pt idx="916">
                  <c:v>855079.6275489002</c:v>
                </c:pt>
                <c:pt idx="917">
                  <c:v>855097.72399124526</c:v>
                </c:pt>
                <c:pt idx="918">
                  <c:v>855137.03428355604</c:v>
                </c:pt>
                <c:pt idx="919">
                  <c:v>855136.43496882322</c:v>
                </c:pt>
                <c:pt idx="920">
                  <c:v>855156.72661820753</c:v>
                </c:pt>
                <c:pt idx="921">
                  <c:v>855131.10640148027</c:v>
                </c:pt>
                <c:pt idx="922">
                  <c:v>855104.35650752473</c:v>
                </c:pt>
                <c:pt idx="923">
                  <c:v>855101.62200933823</c:v>
                </c:pt>
                <c:pt idx="924">
                  <c:v>855102.9841198239</c:v>
                </c:pt>
                <c:pt idx="925">
                  <c:v>855107.37753431045</c:v>
                </c:pt>
                <c:pt idx="926">
                  <c:v>855106.79827161029</c:v>
                </c:pt>
                <c:pt idx="927">
                  <c:v>855124.21981254348</c:v>
                </c:pt>
                <c:pt idx="928">
                  <c:v>855138.71634352463</c:v>
                </c:pt>
                <c:pt idx="929">
                  <c:v>855091.21937029937</c:v>
                </c:pt>
                <c:pt idx="930">
                  <c:v>855048.53648875642</c:v>
                </c:pt>
                <c:pt idx="931">
                  <c:v>855076.88436541695</c:v>
                </c:pt>
                <c:pt idx="932">
                  <c:v>855081.47776263626</c:v>
                </c:pt>
                <c:pt idx="933">
                  <c:v>855081.00821487897</c:v>
                </c:pt>
                <c:pt idx="934">
                  <c:v>855085.53606485249</c:v>
                </c:pt>
                <c:pt idx="935">
                  <c:v>855147.0936042181</c:v>
                </c:pt>
                <c:pt idx="936">
                  <c:v>855157.84945985989</c:v>
                </c:pt>
                <c:pt idx="937">
                  <c:v>855125.45297230501</c:v>
                </c:pt>
                <c:pt idx="938">
                  <c:v>855104.9286680657</c:v>
                </c:pt>
                <c:pt idx="939">
                  <c:v>855101.45490584907</c:v>
                </c:pt>
                <c:pt idx="940">
                  <c:v>855101.04816039477</c:v>
                </c:pt>
                <c:pt idx="941">
                  <c:v>855092.66268027131</c:v>
                </c:pt>
                <c:pt idx="942">
                  <c:v>855084.26227101707</c:v>
                </c:pt>
                <c:pt idx="943">
                  <c:v>855097.87248217966</c:v>
                </c:pt>
                <c:pt idx="944">
                  <c:v>855083.56452857947</c:v>
                </c:pt>
                <c:pt idx="945">
                  <c:v>855073.17598735611</c:v>
                </c:pt>
                <c:pt idx="946">
                  <c:v>855093.80995248083</c:v>
                </c:pt>
                <c:pt idx="947">
                  <c:v>855093.55414001516</c:v>
                </c:pt>
                <c:pt idx="948">
                  <c:v>855113.23972803785</c:v>
                </c:pt>
                <c:pt idx="949">
                  <c:v>855114.99901329412</c:v>
                </c:pt>
                <c:pt idx="950">
                  <c:v>855096.70880877611</c:v>
                </c:pt>
                <c:pt idx="951">
                  <c:v>855088.36198192299</c:v>
                </c:pt>
                <c:pt idx="952">
                  <c:v>855080.05564890569</c:v>
                </c:pt>
                <c:pt idx="953">
                  <c:v>855068.75742958556</c:v>
                </c:pt>
                <c:pt idx="954">
                  <c:v>855068.45725294435</c:v>
                </c:pt>
                <c:pt idx="955">
                  <c:v>855089.20030656992</c:v>
                </c:pt>
                <c:pt idx="956">
                  <c:v>855126.47367246484</c:v>
                </c:pt>
                <c:pt idx="957">
                  <c:v>855134.82335860119</c:v>
                </c:pt>
                <c:pt idx="958">
                  <c:v>855103.10123335046</c:v>
                </c:pt>
                <c:pt idx="959">
                  <c:v>855082.2705378083</c:v>
                </c:pt>
                <c:pt idx="960">
                  <c:v>855094.49599654309</c:v>
                </c:pt>
                <c:pt idx="961">
                  <c:v>855093.84890201548</c:v>
                </c:pt>
                <c:pt idx="962">
                  <c:v>855096.17968776228</c:v>
                </c:pt>
                <c:pt idx="963">
                  <c:v>855110.53920551518</c:v>
                </c:pt>
                <c:pt idx="964">
                  <c:v>855104.95625387924</c:v>
                </c:pt>
                <c:pt idx="965">
                  <c:v>855088.32663519401</c:v>
                </c:pt>
                <c:pt idx="966">
                  <c:v>855092.22386609996</c:v>
                </c:pt>
                <c:pt idx="967">
                  <c:v>855101.18904669594</c:v>
                </c:pt>
                <c:pt idx="968">
                  <c:v>855101.17201421957</c:v>
                </c:pt>
                <c:pt idx="969">
                  <c:v>855100.1271764948</c:v>
                </c:pt>
                <c:pt idx="970">
                  <c:v>855115.08028604835</c:v>
                </c:pt>
                <c:pt idx="971">
                  <c:v>855123.08650495193</c:v>
                </c:pt>
                <c:pt idx="972">
                  <c:v>855144.07140786864</c:v>
                </c:pt>
                <c:pt idx="973">
                  <c:v>855165.09955655073</c:v>
                </c:pt>
                <c:pt idx="974">
                  <c:v>855156.12898018875</c:v>
                </c:pt>
                <c:pt idx="975">
                  <c:v>855156.06226777402</c:v>
                </c:pt>
                <c:pt idx="976">
                  <c:v>855134.02549276571</c:v>
                </c:pt>
                <c:pt idx="977">
                  <c:v>855124.37336409488</c:v>
                </c:pt>
                <c:pt idx="978">
                  <c:v>855137.77798770356</c:v>
                </c:pt>
                <c:pt idx="979">
                  <c:v>855128.27346972132</c:v>
                </c:pt>
                <c:pt idx="980">
                  <c:v>855132.71036881523</c:v>
                </c:pt>
                <c:pt idx="981">
                  <c:v>855110.20766688744</c:v>
                </c:pt>
                <c:pt idx="982">
                  <c:v>855109.63245223451</c:v>
                </c:pt>
                <c:pt idx="983">
                  <c:v>855109.14265461371</c:v>
                </c:pt>
                <c:pt idx="984">
                  <c:v>855136.66708260227</c:v>
                </c:pt>
                <c:pt idx="985">
                  <c:v>855129.2958170512</c:v>
                </c:pt>
                <c:pt idx="986">
                  <c:v>855135.82465991098</c:v>
                </c:pt>
                <c:pt idx="987">
                  <c:v>855145.4113162593</c:v>
                </c:pt>
                <c:pt idx="988">
                  <c:v>855107.02029361727</c:v>
                </c:pt>
                <c:pt idx="989">
                  <c:v>855106.48594181496</c:v>
                </c:pt>
                <c:pt idx="990">
                  <c:v>855088.08592851681</c:v>
                </c:pt>
                <c:pt idx="991">
                  <c:v>855127.63943797804</c:v>
                </c:pt>
                <c:pt idx="992">
                  <c:v>855123.39169462281</c:v>
                </c:pt>
                <c:pt idx="993">
                  <c:v>855099.01284017507</c:v>
                </c:pt>
                <c:pt idx="994">
                  <c:v>855123.57923589379</c:v>
                </c:pt>
                <c:pt idx="995">
                  <c:v>855123.31425806554</c:v>
                </c:pt>
                <c:pt idx="996">
                  <c:v>855135.97872150911</c:v>
                </c:pt>
                <c:pt idx="997">
                  <c:v>855157.23963100871</c:v>
                </c:pt>
                <c:pt idx="998">
                  <c:v>855162.97706116468</c:v>
                </c:pt>
                <c:pt idx="999">
                  <c:v>855122.67370284919</c:v>
                </c:pt>
                <c:pt idx="1000">
                  <c:v>855123.2305043278</c:v>
                </c:pt>
                <c:pt idx="1001">
                  <c:v>855129.928520152</c:v>
                </c:pt>
                <c:pt idx="1002">
                  <c:v>855129.65509757772</c:v>
                </c:pt>
                <c:pt idx="1003">
                  <c:v>855127.36754186079</c:v>
                </c:pt>
                <c:pt idx="1004">
                  <c:v>855128.08166023076</c:v>
                </c:pt>
                <c:pt idx="1005">
                  <c:v>855092.81345340901</c:v>
                </c:pt>
                <c:pt idx="1006">
                  <c:v>855103.43651591963</c:v>
                </c:pt>
                <c:pt idx="1007">
                  <c:v>855149.21562672348</c:v>
                </c:pt>
                <c:pt idx="1008">
                  <c:v>855147.11580245011</c:v>
                </c:pt>
                <c:pt idx="1009">
                  <c:v>855146.86811158527</c:v>
                </c:pt>
                <c:pt idx="1010">
                  <c:v>855132.63329901255</c:v>
                </c:pt>
                <c:pt idx="1011">
                  <c:v>855130.35991440946</c:v>
                </c:pt>
                <c:pt idx="1012">
                  <c:v>855126.13173301436</c:v>
                </c:pt>
                <c:pt idx="1013">
                  <c:v>855144.90353768272</c:v>
                </c:pt>
                <c:pt idx="1014">
                  <c:v>855181.75589176989</c:v>
                </c:pt>
                <c:pt idx="1015">
                  <c:v>855148.67268741096</c:v>
                </c:pt>
                <c:pt idx="1016">
                  <c:v>855148.36901141133</c:v>
                </c:pt>
                <c:pt idx="1017">
                  <c:v>855092.17700351134</c:v>
                </c:pt>
                <c:pt idx="1018">
                  <c:v>855098.80963706959</c:v>
                </c:pt>
                <c:pt idx="1019">
                  <c:v>855111.65083810943</c:v>
                </c:pt>
                <c:pt idx="1020">
                  <c:v>855121.51727539406</c:v>
                </c:pt>
                <c:pt idx="1021">
                  <c:v>855118.3790896819</c:v>
                </c:pt>
                <c:pt idx="1022">
                  <c:v>855070.2036930368</c:v>
                </c:pt>
                <c:pt idx="1023">
                  <c:v>855069.88731518097</c:v>
                </c:pt>
                <c:pt idx="1024">
                  <c:v>855068.73036009865</c:v>
                </c:pt>
                <c:pt idx="1025">
                  <c:v>855107.57514154736</c:v>
                </c:pt>
                <c:pt idx="1026">
                  <c:v>855125.55365816655</c:v>
                </c:pt>
                <c:pt idx="1027">
                  <c:v>855110.46886866807</c:v>
                </c:pt>
                <c:pt idx="1028">
                  <c:v>855124.28121424816</c:v>
                </c:pt>
                <c:pt idx="1029">
                  <c:v>855117.19099924061</c:v>
                </c:pt>
                <c:pt idx="1030">
                  <c:v>855117.03702807799</c:v>
                </c:pt>
                <c:pt idx="1031">
                  <c:v>855089.9092369054</c:v>
                </c:pt>
                <c:pt idx="1032">
                  <c:v>855113.69783620653</c:v>
                </c:pt>
                <c:pt idx="1033">
                  <c:v>855139.65465894958</c:v>
                </c:pt>
                <c:pt idx="1034">
                  <c:v>855165.62191876513</c:v>
                </c:pt>
                <c:pt idx="1035">
                  <c:v>855150.59253801347</c:v>
                </c:pt>
                <c:pt idx="1036">
                  <c:v>855121.43381734134</c:v>
                </c:pt>
                <c:pt idx="1037">
                  <c:v>855121.23254822951</c:v>
                </c:pt>
                <c:pt idx="1038">
                  <c:v>855107.12798422109</c:v>
                </c:pt>
                <c:pt idx="1039">
                  <c:v>855113.98142553936</c:v>
                </c:pt>
                <c:pt idx="1040">
                  <c:v>855120.90553111443</c:v>
                </c:pt>
                <c:pt idx="1041">
                  <c:v>855165.83266617125</c:v>
                </c:pt>
                <c:pt idx="1042">
                  <c:v>855213.8854097724</c:v>
                </c:pt>
                <c:pt idx="1043">
                  <c:v>855175.95088088338</c:v>
                </c:pt>
                <c:pt idx="1044">
                  <c:v>855175.74090765079</c:v>
                </c:pt>
                <c:pt idx="1045">
                  <c:v>855147.65539907548</c:v>
                </c:pt>
                <c:pt idx="1046">
                  <c:v>855149.48218348436</c:v>
                </c:pt>
                <c:pt idx="1047">
                  <c:v>855141.86317744269</c:v>
                </c:pt>
                <c:pt idx="1048">
                  <c:v>855130.77635000716</c:v>
                </c:pt>
                <c:pt idx="1049">
                  <c:v>855140.1352414327</c:v>
                </c:pt>
                <c:pt idx="1050">
                  <c:v>855145.57753864047</c:v>
                </c:pt>
                <c:pt idx="1051">
                  <c:v>855145.56880868028</c:v>
                </c:pt>
                <c:pt idx="1052">
                  <c:v>855124.54320968688</c:v>
                </c:pt>
                <c:pt idx="1053">
                  <c:v>855134.45040089928</c:v>
                </c:pt>
                <c:pt idx="1054">
                  <c:v>855169.45829768281</c:v>
                </c:pt>
                <c:pt idx="1055">
                  <c:v>855171.54801945924</c:v>
                </c:pt>
                <c:pt idx="1056">
                  <c:v>855148.53200263879</c:v>
                </c:pt>
                <c:pt idx="1057">
                  <c:v>855099.43548492494</c:v>
                </c:pt>
                <c:pt idx="1058">
                  <c:v>855099.25528173102</c:v>
                </c:pt>
                <c:pt idx="1059">
                  <c:v>855073.23382502468</c:v>
                </c:pt>
                <c:pt idx="1060">
                  <c:v>855082.12941935728</c:v>
                </c:pt>
                <c:pt idx="1061">
                  <c:v>855096.13848152175</c:v>
                </c:pt>
                <c:pt idx="1062">
                  <c:v>855108.1646371705</c:v>
                </c:pt>
                <c:pt idx="1063">
                  <c:v>855118.18492724223</c:v>
                </c:pt>
                <c:pt idx="1064">
                  <c:v>855153.19926259236</c:v>
                </c:pt>
                <c:pt idx="1065">
                  <c:v>855153.29490595695</c:v>
                </c:pt>
                <c:pt idx="1066">
                  <c:v>855173.27817418065</c:v>
                </c:pt>
                <c:pt idx="1067">
                  <c:v>855154.78138228261</c:v>
                </c:pt>
                <c:pt idx="1068">
                  <c:v>855126.17627113068</c:v>
                </c:pt>
                <c:pt idx="1069">
                  <c:v>855101.55408842862</c:v>
                </c:pt>
                <c:pt idx="1070">
                  <c:v>855125.95992880873</c:v>
                </c:pt>
                <c:pt idx="1071">
                  <c:v>855125.53892529779</c:v>
                </c:pt>
                <c:pt idx="1072">
                  <c:v>855163.05197871616</c:v>
                </c:pt>
                <c:pt idx="1073">
                  <c:v>855145.70147023839</c:v>
                </c:pt>
                <c:pt idx="1074">
                  <c:v>855122.73194991425</c:v>
                </c:pt>
                <c:pt idx="1075">
                  <c:v>855120.74179824314</c:v>
                </c:pt>
                <c:pt idx="1076">
                  <c:v>855127.81702702306</c:v>
                </c:pt>
                <c:pt idx="1077">
                  <c:v>855136.91921400826</c:v>
                </c:pt>
                <c:pt idx="1078">
                  <c:v>855129.02568397857</c:v>
                </c:pt>
                <c:pt idx="1079">
                  <c:v>855129.07503814157</c:v>
                </c:pt>
                <c:pt idx="1080">
                  <c:v>855105.14791764854</c:v>
                </c:pt>
                <c:pt idx="1081">
                  <c:v>855117.14124424453</c:v>
                </c:pt>
                <c:pt idx="1082">
                  <c:v>855120.24862292607</c:v>
                </c:pt>
                <c:pt idx="1083">
                  <c:v>855077.32532735751</c:v>
                </c:pt>
                <c:pt idx="1084">
                  <c:v>855081.25137692888</c:v>
                </c:pt>
                <c:pt idx="1085">
                  <c:v>855081.32697257586</c:v>
                </c:pt>
                <c:pt idx="1086">
                  <c:v>855119.38832733489</c:v>
                </c:pt>
                <c:pt idx="1087">
                  <c:v>855122.02592384501</c:v>
                </c:pt>
                <c:pt idx="1088">
                  <c:v>855119.56291923136</c:v>
                </c:pt>
                <c:pt idx="1089">
                  <c:v>855109.09691397159</c:v>
                </c:pt>
                <c:pt idx="1090">
                  <c:v>855109.6181487873</c:v>
                </c:pt>
                <c:pt idx="1091">
                  <c:v>855126.73233347526</c:v>
                </c:pt>
                <c:pt idx="1092">
                  <c:v>855126.35217158683</c:v>
                </c:pt>
                <c:pt idx="1093">
                  <c:v>855127.92793959414</c:v>
                </c:pt>
                <c:pt idx="1094">
                  <c:v>855150.06684127043</c:v>
                </c:pt>
                <c:pt idx="1095">
                  <c:v>855143.26834284246</c:v>
                </c:pt>
                <c:pt idx="1096">
                  <c:v>855124.3726595348</c:v>
                </c:pt>
                <c:pt idx="1097">
                  <c:v>855127.43428931129</c:v>
                </c:pt>
                <c:pt idx="1098">
                  <c:v>855126.56334355555</c:v>
                </c:pt>
                <c:pt idx="1099">
                  <c:v>855126.6762896718</c:v>
                </c:pt>
                <c:pt idx="1100">
                  <c:v>855124.789107227</c:v>
                </c:pt>
                <c:pt idx="1101">
                  <c:v>855128.89225061238</c:v>
                </c:pt>
                <c:pt idx="1102">
                  <c:v>855111.01162576862</c:v>
                </c:pt>
                <c:pt idx="1103">
                  <c:v>855085.05694548273</c:v>
                </c:pt>
                <c:pt idx="1104">
                  <c:v>855102.07322766632</c:v>
                </c:pt>
                <c:pt idx="1105">
                  <c:v>855132.22548885259</c:v>
                </c:pt>
                <c:pt idx="1106">
                  <c:v>855132.41741027252</c:v>
                </c:pt>
                <c:pt idx="1107">
                  <c:v>855126.96508184075</c:v>
                </c:pt>
                <c:pt idx="1108">
                  <c:v>855118.50746811647</c:v>
                </c:pt>
                <c:pt idx="1109">
                  <c:v>855148.05272602639</c:v>
                </c:pt>
                <c:pt idx="1110">
                  <c:v>855149.73295434506</c:v>
                </c:pt>
                <c:pt idx="1111">
                  <c:v>855114.33504160319</c:v>
                </c:pt>
                <c:pt idx="1112">
                  <c:v>855109.82890947605</c:v>
                </c:pt>
                <c:pt idx="1113">
                  <c:v>855109.43375179789</c:v>
                </c:pt>
                <c:pt idx="1114">
                  <c:v>855144.06275090552</c:v>
                </c:pt>
                <c:pt idx="1115">
                  <c:v>855138.81541634141</c:v>
                </c:pt>
                <c:pt idx="1116">
                  <c:v>855110.44957687648</c:v>
                </c:pt>
                <c:pt idx="1117">
                  <c:v>855074.01906458463</c:v>
                </c:pt>
                <c:pt idx="1118">
                  <c:v>855065.57219940238</c:v>
                </c:pt>
                <c:pt idx="1119">
                  <c:v>855099.76975988143</c:v>
                </c:pt>
                <c:pt idx="1120">
                  <c:v>855100.09860771103</c:v>
                </c:pt>
                <c:pt idx="1121">
                  <c:v>855123.76718020532</c:v>
                </c:pt>
                <c:pt idx="1122">
                  <c:v>855147.06528158672</c:v>
                </c:pt>
                <c:pt idx="1123">
                  <c:v>855157.35585455899</c:v>
                </c:pt>
                <c:pt idx="1124">
                  <c:v>855164.59827861155</c:v>
                </c:pt>
                <c:pt idx="1125">
                  <c:v>855131.8248862219</c:v>
                </c:pt>
                <c:pt idx="1126">
                  <c:v>855099.91647895228</c:v>
                </c:pt>
                <c:pt idx="1127">
                  <c:v>855100.00521051709</c:v>
                </c:pt>
                <c:pt idx="1128">
                  <c:v>855125.19179271837</c:v>
                </c:pt>
                <c:pt idx="1129">
                  <c:v>855134.45410931308</c:v>
                </c:pt>
                <c:pt idx="1130">
                  <c:v>855144.65982868185</c:v>
                </c:pt>
                <c:pt idx="1131">
                  <c:v>855134.31886780157</c:v>
                </c:pt>
                <c:pt idx="1132">
                  <c:v>855156.92224406614</c:v>
                </c:pt>
                <c:pt idx="1133">
                  <c:v>855163.64237990708</c:v>
                </c:pt>
                <c:pt idx="1134">
                  <c:v>855163.32131047372</c:v>
                </c:pt>
                <c:pt idx="1135">
                  <c:v>855125.98730397946</c:v>
                </c:pt>
                <c:pt idx="1136">
                  <c:v>855107.54332109762</c:v>
                </c:pt>
                <c:pt idx="1137">
                  <c:v>855099.16957168828</c:v>
                </c:pt>
                <c:pt idx="1138">
                  <c:v>855139.83731748047</c:v>
                </c:pt>
                <c:pt idx="1139">
                  <c:v>855160.67210703401</c:v>
                </c:pt>
                <c:pt idx="1140">
                  <c:v>855135.45133162651</c:v>
                </c:pt>
                <c:pt idx="1141">
                  <c:v>855135.09012957336</c:v>
                </c:pt>
                <c:pt idx="1142">
                  <c:v>855124.81716671062</c:v>
                </c:pt>
                <c:pt idx="1143">
                  <c:v>855122.06461288419</c:v>
                </c:pt>
                <c:pt idx="1144">
                  <c:v>855124.32831733441</c:v>
                </c:pt>
                <c:pt idx="1145">
                  <c:v>855120.05578659242</c:v>
                </c:pt>
                <c:pt idx="1146">
                  <c:v>855107.31479141535</c:v>
                </c:pt>
                <c:pt idx="1147">
                  <c:v>855170.5386646752</c:v>
                </c:pt>
                <c:pt idx="1148">
                  <c:v>855171.00019469846</c:v>
                </c:pt>
                <c:pt idx="1149">
                  <c:v>855188.25177241152</c:v>
                </c:pt>
                <c:pt idx="1150">
                  <c:v>855146.55040548765</c:v>
                </c:pt>
                <c:pt idx="1151">
                  <c:v>855117.10712500266</c:v>
                </c:pt>
                <c:pt idx="1152">
                  <c:v>855093.25688887481</c:v>
                </c:pt>
                <c:pt idx="1153">
                  <c:v>855095.8730541059</c:v>
                </c:pt>
                <c:pt idx="1154">
                  <c:v>855111.12808537215</c:v>
                </c:pt>
                <c:pt idx="1155">
                  <c:v>855110.87222712103</c:v>
                </c:pt>
                <c:pt idx="1156">
                  <c:v>855106.57501034054</c:v>
                </c:pt>
                <c:pt idx="1157">
                  <c:v>855127.27321852872</c:v>
                </c:pt>
                <c:pt idx="1158">
                  <c:v>855167.06034171383</c:v>
                </c:pt>
                <c:pt idx="1159">
                  <c:v>855167.91705878428</c:v>
                </c:pt>
                <c:pt idx="1160">
                  <c:v>855183.65588486928</c:v>
                </c:pt>
                <c:pt idx="1161">
                  <c:v>855183.45027985924</c:v>
                </c:pt>
                <c:pt idx="1162">
                  <c:v>855200.20054673182</c:v>
                </c:pt>
                <c:pt idx="1163">
                  <c:v>855197.01264367858</c:v>
                </c:pt>
                <c:pt idx="1164">
                  <c:v>855169.76731934561</c:v>
                </c:pt>
                <c:pt idx="1165">
                  <c:v>855140.99571090157</c:v>
                </c:pt>
                <c:pt idx="1166">
                  <c:v>855110.21012809849</c:v>
                </c:pt>
                <c:pt idx="1167">
                  <c:v>855080.40925325709</c:v>
                </c:pt>
                <c:pt idx="1168">
                  <c:v>855080.60301508394</c:v>
                </c:pt>
                <c:pt idx="1169">
                  <c:v>855120.88531460648</c:v>
                </c:pt>
                <c:pt idx="1170">
                  <c:v>855151.28898409905</c:v>
                </c:pt>
                <c:pt idx="1171">
                  <c:v>855137.65294672886</c:v>
                </c:pt>
                <c:pt idx="1172">
                  <c:v>855131.86715766089</c:v>
                </c:pt>
                <c:pt idx="1173">
                  <c:v>855126.0993313106</c:v>
                </c:pt>
                <c:pt idx="1174">
                  <c:v>855110.32439616753</c:v>
                </c:pt>
                <c:pt idx="1175">
                  <c:v>855110.51018904115</c:v>
                </c:pt>
                <c:pt idx="1176">
                  <c:v>855103.19609020534</c:v>
                </c:pt>
                <c:pt idx="1177">
                  <c:v>855114.86677266785</c:v>
                </c:pt>
                <c:pt idx="1178">
                  <c:v>855135.6074836445</c:v>
                </c:pt>
                <c:pt idx="1179">
                  <c:v>855144.38595580077</c:v>
                </c:pt>
                <c:pt idx="1180">
                  <c:v>855145.13405330421</c:v>
                </c:pt>
                <c:pt idx="1181">
                  <c:v>855172.8642385964</c:v>
                </c:pt>
                <c:pt idx="1182">
                  <c:v>855172.68928491138</c:v>
                </c:pt>
                <c:pt idx="1183">
                  <c:v>855166.43182592292</c:v>
                </c:pt>
                <c:pt idx="1184">
                  <c:v>855109.16208049643</c:v>
                </c:pt>
                <c:pt idx="1185">
                  <c:v>855109.73483995383</c:v>
                </c:pt>
                <c:pt idx="1186">
                  <c:v>855124.50120326609</c:v>
                </c:pt>
                <c:pt idx="1187">
                  <c:v>855130.32010147127</c:v>
                </c:pt>
                <c:pt idx="1188">
                  <c:v>855143.11665960145</c:v>
                </c:pt>
                <c:pt idx="1189">
                  <c:v>855142.94208222383</c:v>
                </c:pt>
                <c:pt idx="1190">
                  <c:v>855137.73181769904</c:v>
                </c:pt>
                <c:pt idx="1191">
                  <c:v>855138.05589617288</c:v>
                </c:pt>
                <c:pt idx="1192">
                  <c:v>855139.84349201166</c:v>
                </c:pt>
                <c:pt idx="1193">
                  <c:v>855143.18651091005</c:v>
                </c:pt>
                <c:pt idx="1194">
                  <c:v>855130.52491762012</c:v>
                </c:pt>
                <c:pt idx="1195">
                  <c:v>855140.80231817311</c:v>
                </c:pt>
                <c:pt idx="1196">
                  <c:v>855141.14465743594</c:v>
                </c:pt>
                <c:pt idx="1197">
                  <c:v>855153.44610376318</c:v>
                </c:pt>
                <c:pt idx="1198">
                  <c:v>855110.23293771199</c:v>
                </c:pt>
                <c:pt idx="1199">
                  <c:v>855102.84783482237</c:v>
                </c:pt>
                <c:pt idx="1200">
                  <c:v>855109.58538419846</c:v>
                </c:pt>
                <c:pt idx="1201">
                  <c:v>855120.37533277133</c:v>
                </c:pt>
                <c:pt idx="1202">
                  <c:v>855144.18498147838</c:v>
                </c:pt>
                <c:pt idx="1203">
                  <c:v>855144.04307436547</c:v>
                </c:pt>
                <c:pt idx="1204">
                  <c:v>855135.83012747567</c:v>
                </c:pt>
                <c:pt idx="1205">
                  <c:v>855100.59721107525</c:v>
                </c:pt>
                <c:pt idx="1206">
                  <c:v>855124.28300803341</c:v>
                </c:pt>
                <c:pt idx="1207">
                  <c:v>855163.16465113719</c:v>
                </c:pt>
                <c:pt idx="1208">
                  <c:v>855152.1008763701</c:v>
                </c:pt>
                <c:pt idx="1209">
                  <c:v>855142.88136888063</c:v>
                </c:pt>
                <c:pt idx="1210">
                  <c:v>855142.6730649689</c:v>
                </c:pt>
                <c:pt idx="1211">
                  <c:v>855142.4989356338</c:v>
                </c:pt>
                <c:pt idx="1212">
                  <c:v>855119.87445084797</c:v>
                </c:pt>
                <c:pt idx="1213">
                  <c:v>855105.16678915953</c:v>
                </c:pt>
                <c:pt idx="1214">
                  <c:v>855109.92964761553</c:v>
                </c:pt>
                <c:pt idx="1215">
                  <c:v>855083.30533014226</c:v>
                </c:pt>
                <c:pt idx="1216">
                  <c:v>855103.02485733875</c:v>
                </c:pt>
                <c:pt idx="1217">
                  <c:v>855102.89948844863</c:v>
                </c:pt>
                <c:pt idx="1218">
                  <c:v>855126.71548452275</c:v>
                </c:pt>
                <c:pt idx="1219">
                  <c:v>855099.61397154001</c:v>
                </c:pt>
                <c:pt idx="1220">
                  <c:v>855071.35327561176</c:v>
                </c:pt>
                <c:pt idx="1221">
                  <c:v>855079.0937883954</c:v>
                </c:pt>
                <c:pt idx="1222">
                  <c:v>855125.95527052437</c:v>
                </c:pt>
                <c:pt idx="1223">
                  <c:v>855142.9476332682</c:v>
                </c:pt>
                <c:pt idx="1224">
                  <c:v>855142.84816181415</c:v>
                </c:pt>
                <c:pt idx="1225">
                  <c:v>855111.6979627331</c:v>
                </c:pt>
                <c:pt idx="1226">
                  <c:v>855122.45188447903</c:v>
                </c:pt>
                <c:pt idx="1227">
                  <c:v>855147.34514163632</c:v>
                </c:pt>
                <c:pt idx="1228">
                  <c:v>855120.28804457467</c:v>
                </c:pt>
                <c:pt idx="1229">
                  <c:v>855106.06730447256</c:v>
                </c:pt>
                <c:pt idx="1230">
                  <c:v>855127.89178196015</c:v>
                </c:pt>
                <c:pt idx="1231">
                  <c:v>855127.83623166813</c:v>
                </c:pt>
                <c:pt idx="1232">
                  <c:v>855127.71370425762</c:v>
                </c:pt>
                <c:pt idx="1233">
                  <c:v>855143.59445697535</c:v>
                </c:pt>
                <c:pt idx="1234">
                  <c:v>855182.53021981439</c:v>
                </c:pt>
                <c:pt idx="1235">
                  <c:v>855173.08817917586</c:v>
                </c:pt>
                <c:pt idx="1236">
                  <c:v>855144.4777713056</c:v>
                </c:pt>
                <c:pt idx="1237">
                  <c:v>855144.79353336804</c:v>
                </c:pt>
                <c:pt idx="1238">
                  <c:v>855133.19094103121</c:v>
                </c:pt>
                <c:pt idx="1239">
                  <c:v>855120.99400890968</c:v>
                </c:pt>
                <c:pt idx="1240">
                  <c:v>855135.799718022</c:v>
                </c:pt>
                <c:pt idx="1241">
                  <c:v>855149.69696257473</c:v>
                </c:pt>
                <c:pt idx="1242">
                  <c:v>855149.59557404416</c:v>
                </c:pt>
                <c:pt idx="1243">
                  <c:v>855142.45320846862</c:v>
                </c:pt>
                <c:pt idx="1244">
                  <c:v>855142.29219132755</c:v>
                </c:pt>
                <c:pt idx="1245">
                  <c:v>855128.1576356641</c:v>
                </c:pt>
                <c:pt idx="1246">
                  <c:v>855128.98183933808</c:v>
                </c:pt>
                <c:pt idx="1247">
                  <c:v>855110.85801319871</c:v>
                </c:pt>
                <c:pt idx="1248">
                  <c:v>855116.6766852265</c:v>
                </c:pt>
                <c:pt idx="1249">
                  <c:v>855160.57609495171</c:v>
                </c:pt>
                <c:pt idx="1250">
                  <c:v>855170.60173096973</c:v>
                </c:pt>
                <c:pt idx="1251">
                  <c:v>855170.52142572554</c:v>
                </c:pt>
                <c:pt idx="1252">
                  <c:v>855135.41174797062</c:v>
                </c:pt>
                <c:pt idx="1253">
                  <c:v>855108.19223037129</c:v>
                </c:pt>
                <c:pt idx="1254">
                  <c:v>855113.00119058671</c:v>
                </c:pt>
                <c:pt idx="1255">
                  <c:v>855123.91639891721</c:v>
                </c:pt>
                <c:pt idx="1256">
                  <c:v>855139.39869411604</c:v>
                </c:pt>
                <c:pt idx="1257">
                  <c:v>855152.33841527987</c:v>
                </c:pt>
                <c:pt idx="1258">
                  <c:v>855152.27308249031</c:v>
                </c:pt>
                <c:pt idx="1259">
                  <c:v>855125.71340708586</c:v>
                </c:pt>
                <c:pt idx="1260">
                  <c:v>855106.05569503573</c:v>
                </c:pt>
                <c:pt idx="1261">
                  <c:v>855162.40801053785</c:v>
                </c:pt>
                <c:pt idx="1262">
                  <c:v>855178.44908295735</c:v>
                </c:pt>
                <c:pt idx="1263">
                  <c:v>855128.90870424651</c:v>
                </c:pt>
                <c:pt idx="1264">
                  <c:v>855130.60056999675</c:v>
                </c:pt>
                <c:pt idx="1265">
                  <c:v>855130.46193133958</c:v>
                </c:pt>
                <c:pt idx="1266">
                  <c:v>855136.32150560175</c:v>
                </c:pt>
                <c:pt idx="1267">
                  <c:v>855143.20442744531</c:v>
                </c:pt>
                <c:pt idx="1268">
                  <c:v>855156.09453467058</c:v>
                </c:pt>
                <c:pt idx="1269">
                  <c:v>855132.00779001217</c:v>
                </c:pt>
                <c:pt idx="1270">
                  <c:v>855096.80545067752</c:v>
                </c:pt>
                <c:pt idx="1271">
                  <c:v>855105.57081659522</c:v>
                </c:pt>
                <c:pt idx="1272">
                  <c:v>855105.48146225128</c:v>
                </c:pt>
                <c:pt idx="1273">
                  <c:v>855125.36690737691</c:v>
                </c:pt>
                <c:pt idx="1274">
                  <c:v>855105.3200427033</c:v>
                </c:pt>
                <c:pt idx="1275">
                  <c:v>855118.14755564986</c:v>
                </c:pt>
                <c:pt idx="1276">
                  <c:v>855130.08417916973</c:v>
                </c:pt>
                <c:pt idx="1277">
                  <c:v>855113.02092003147</c:v>
                </c:pt>
                <c:pt idx="1278">
                  <c:v>855120.8670411387</c:v>
                </c:pt>
                <c:pt idx="1279">
                  <c:v>855120.79632196459</c:v>
                </c:pt>
                <c:pt idx="1280">
                  <c:v>855141.70281396806</c:v>
                </c:pt>
                <c:pt idx="1281">
                  <c:v>855146.22414852609</c:v>
                </c:pt>
                <c:pt idx="1282">
                  <c:v>855141.6796817584</c:v>
                </c:pt>
                <c:pt idx="1283">
                  <c:v>855146.09338363458</c:v>
                </c:pt>
                <c:pt idx="1284">
                  <c:v>855174.52374620282</c:v>
                </c:pt>
                <c:pt idx="1285">
                  <c:v>855166.47512706742</c:v>
                </c:pt>
                <c:pt idx="1286">
                  <c:v>855166.31285843335</c:v>
                </c:pt>
                <c:pt idx="1287">
                  <c:v>855140.17992074846</c:v>
                </c:pt>
                <c:pt idx="1288">
                  <c:v>855149.96700476098</c:v>
                </c:pt>
                <c:pt idx="1289">
                  <c:v>855142.87361749634</c:v>
                </c:pt>
                <c:pt idx="1290">
                  <c:v>855148.72935663082</c:v>
                </c:pt>
                <c:pt idx="1291">
                  <c:v>855155.63032801251</c:v>
                </c:pt>
                <c:pt idx="1292">
                  <c:v>855154.5380387858</c:v>
                </c:pt>
                <c:pt idx="1293">
                  <c:v>855154.42324380088</c:v>
                </c:pt>
                <c:pt idx="1294">
                  <c:v>855163.3147808729</c:v>
                </c:pt>
                <c:pt idx="1295">
                  <c:v>855137.23845063092</c:v>
                </c:pt>
                <c:pt idx="1296">
                  <c:v>855086.05235410517</c:v>
                </c:pt>
                <c:pt idx="1297">
                  <c:v>855124.78818283696</c:v>
                </c:pt>
                <c:pt idx="1298">
                  <c:v>855156.81685812213</c:v>
                </c:pt>
                <c:pt idx="1299">
                  <c:v>855133.3711734009</c:v>
                </c:pt>
                <c:pt idx="1300">
                  <c:v>855133.18916664179</c:v>
                </c:pt>
                <c:pt idx="1301">
                  <c:v>855150.62976058933</c:v>
                </c:pt>
                <c:pt idx="1302">
                  <c:v>855156.11459572369</c:v>
                </c:pt>
                <c:pt idx="1303">
                  <c:v>855183.00407742406</c:v>
                </c:pt>
                <c:pt idx="1304">
                  <c:v>855207.96625237586</c:v>
                </c:pt>
                <c:pt idx="1305">
                  <c:v>855153.47032640327</c:v>
                </c:pt>
                <c:pt idx="1306">
                  <c:v>855143.70603759179</c:v>
                </c:pt>
                <c:pt idx="1307">
                  <c:v>855143.52969470818</c:v>
                </c:pt>
                <c:pt idx="1308">
                  <c:v>855196.38841811707</c:v>
                </c:pt>
                <c:pt idx="1309">
                  <c:v>855168.42221320549</c:v>
                </c:pt>
                <c:pt idx="1310">
                  <c:v>855142.19923607481</c:v>
                </c:pt>
                <c:pt idx="1311">
                  <c:v>855129.98567234527</c:v>
                </c:pt>
                <c:pt idx="1312">
                  <c:v>855124.82097850658</c:v>
                </c:pt>
                <c:pt idx="1313">
                  <c:v>855124.68260091229</c:v>
                </c:pt>
                <c:pt idx="1314">
                  <c:v>855131.5639135543</c:v>
                </c:pt>
                <c:pt idx="1315">
                  <c:v>855122.47124532727</c:v>
                </c:pt>
                <c:pt idx="1316">
                  <c:v>855115.33033904131</c:v>
                </c:pt>
                <c:pt idx="1317">
                  <c:v>855115.19891633908</c:v>
                </c:pt>
                <c:pt idx="1318">
                  <c:v>855144.09319854947</c:v>
                </c:pt>
                <c:pt idx="1319">
                  <c:v>855187.08409889333</c:v>
                </c:pt>
                <c:pt idx="1320">
                  <c:v>855187.12336730352</c:v>
                </c:pt>
                <c:pt idx="1321">
                  <c:v>855167.02696753712</c:v>
                </c:pt>
                <c:pt idx="1322">
                  <c:v>855143.41293573938</c:v>
                </c:pt>
                <c:pt idx="1323">
                  <c:v>855169.23013509158</c:v>
                </c:pt>
                <c:pt idx="1324">
                  <c:v>855182.20979196276</c:v>
                </c:pt>
                <c:pt idx="1325">
                  <c:v>855189.15100615681</c:v>
                </c:pt>
                <c:pt idx="1326">
                  <c:v>855178.62016817543</c:v>
                </c:pt>
                <c:pt idx="1327">
                  <c:v>855179.02022785693</c:v>
                </c:pt>
                <c:pt idx="1328">
                  <c:v>855165.44314266962</c:v>
                </c:pt>
                <c:pt idx="1329">
                  <c:v>855182.26437207463</c:v>
                </c:pt>
                <c:pt idx="1330">
                  <c:v>855169.18749864236</c:v>
                </c:pt>
                <c:pt idx="1331">
                  <c:v>855132.01794729836</c:v>
                </c:pt>
                <c:pt idx="1332">
                  <c:v>855117.77433062682</c:v>
                </c:pt>
                <c:pt idx="1333">
                  <c:v>855144.6081902755</c:v>
                </c:pt>
                <c:pt idx="1334">
                  <c:v>855144.57797278778</c:v>
                </c:pt>
                <c:pt idx="1335">
                  <c:v>855149.46444663871</c:v>
                </c:pt>
                <c:pt idx="1336">
                  <c:v>855130.37001816288</c:v>
                </c:pt>
                <c:pt idx="1337">
                  <c:v>855126.20139887207</c:v>
                </c:pt>
                <c:pt idx="1338">
                  <c:v>855117.0839751591</c:v>
                </c:pt>
                <c:pt idx="1339">
                  <c:v>855114.95356239437</c:v>
                </c:pt>
                <c:pt idx="1340">
                  <c:v>855099.84857012681</c:v>
                </c:pt>
                <c:pt idx="1341">
                  <c:v>855099.70453688025</c:v>
                </c:pt>
                <c:pt idx="1342">
                  <c:v>855106.61147906585</c:v>
                </c:pt>
                <c:pt idx="1343">
                  <c:v>855115.99929762981</c:v>
                </c:pt>
                <c:pt idx="1344">
                  <c:v>855153.41325148626</c:v>
                </c:pt>
                <c:pt idx="1345">
                  <c:v>855190.93517536577</c:v>
                </c:pt>
                <c:pt idx="1346">
                  <c:v>855188.47453177115</c:v>
                </c:pt>
                <c:pt idx="1347">
                  <c:v>855157.90162784501</c:v>
                </c:pt>
                <c:pt idx="1348">
                  <c:v>855157.25427538296</c:v>
                </c:pt>
                <c:pt idx="1349">
                  <c:v>855108.17461727862</c:v>
                </c:pt>
                <c:pt idx="1350">
                  <c:v>855103.96972510475</c:v>
                </c:pt>
                <c:pt idx="1351">
                  <c:v>855124.93939604494</c:v>
                </c:pt>
                <c:pt idx="1352">
                  <c:v>855140.01925388013</c:v>
                </c:pt>
                <c:pt idx="1353">
                  <c:v>855132.56400903547</c:v>
                </c:pt>
                <c:pt idx="1354">
                  <c:v>855127.0792217952</c:v>
                </c:pt>
                <c:pt idx="1355">
                  <c:v>855125.64259276248</c:v>
                </c:pt>
                <c:pt idx="1356">
                  <c:v>855136.25960711297</c:v>
                </c:pt>
                <c:pt idx="1357">
                  <c:v>855129.4106063802</c:v>
                </c:pt>
                <c:pt idx="1358">
                  <c:v>855106.55932046031</c:v>
                </c:pt>
                <c:pt idx="1359">
                  <c:v>855119.70895127964</c:v>
                </c:pt>
                <c:pt idx="1360">
                  <c:v>855130.48110817501</c:v>
                </c:pt>
                <c:pt idx="1361">
                  <c:v>855125.31062195497</c:v>
                </c:pt>
                <c:pt idx="1362">
                  <c:v>855123.15205027885</c:v>
                </c:pt>
                <c:pt idx="1363">
                  <c:v>855131.52049974841</c:v>
                </c:pt>
                <c:pt idx="1364">
                  <c:v>855112.99796312186</c:v>
                </c:pt>
                <c:pt idx="1365">
                  <c:v>855090.46215194336</c:v>
                </c:pt>
                <c:pt idx="1366">
                  <c:v>855115.98445355333</c:v>
                </c:pt>
                <c:pt idx="1367">
                  <c:v>855140.72985790053</c:v>
                </c:pt>
                <c:pt idx="1368">
                  <c:v>855119.99585959886</c:v>
                </c:pt>
                <c:pt idx="1369">
                  <c:v>855117.196692431</c:v>
                </c:pt>
                <c:pt idx="1370">
                  <c:v>855085.98967687774</c:v>
                </c:pt>
                <c:pt idx="1371">
                  <c:v>855076.78341437457</c:v>
                </c:pt>
                <c:pt idx="1372">
                  <c:v>855114.73671454785</c:v>
                </c:pt>
                <c:pt idx="1373">
                  <c:v>855158.92741009628</c:v>
                </c:pt>
                <c:pt idx="1374">
                  <c:v>855142.6784945539</c:v>
                </c:pt>
                <c:pt idx="1375">
                  <c:v>855124.33353694656</c:v>
                </c:pt>
                <c:pt idx="1376">
                  <c:v>855121.07636764424</c:v>
                </c:pt>
                <c:pt idx="1377">
                  <c:v>855115.4158840772</c:v>
                </c:pt>
                <c:pt idx="1378">
                  <c:v>855127.8524612214</c:v>
                </c:pt>
                <c:pt idx="1379">
                  <c:v>855138.44847490999</c:v>
                </c:pt>
                <c:pt idx="1380">
                  <c:v>855181.13735467731</c:v>
                </c:pt>
                <c:pt idx="1381">
                  <c:v>855170.02437130967</c:v>
                </c:pt>
                <c:pt idx="1382">
                  <c:v>855136.2901581676</c:v>
                </c:pt>
                <c:pt idx="1383">
                  <c:v>855132.59011361655</c:v>
                </c:pt>
                <c:pt idx="1384">
                  <c:v>855118.54597500572</c:v>
                </c:pt>
                <c:pt idx="1385">
                  <c:v>855109.58470369095</c:v>
                </c:pt>
                <c:pt idx="1386">
                  <c:v>855134.75203102955</c:v>
                </c:pt>
                <c:pt idx="1387">
                  <c:v>855148.1369223519</c:v>
                </c:pt>
                <c:pt idx="1388">
                  <c:v>855145.04782567383</c:v>
                </c:pt>
                <c:pt idx="1389">
                  <c:v>855141.0250309098</c:v>
                </c:pt>
                <c:pt idx="1390">
                  <c:v>855158.57210316334</c:v>
                </c:pt>
                <c:pt idx="1391">
                  <c:v>855161.31500910758</c:v>
                </c:pt>
                <c:pt idx="1392">
                  <c:v>855125.13480938843</c:v>
                </c:pt>
                <c:pt idx="1393">
                  <c:v>855143.40960542031</c:v>
                </c:pt>
                <c:pt idx="1394">
                  <c:v>855135.98911178252</c:v>
                </c:pt>
                <c:pt idx="1395">
                  <c:v>855096.61597386235</c:v>
                </c:pt>
                <c:pt idx="1396">
                  <c:v>855091.72501559474</c:v>
                </c:pt>
                <c:pt idx="1397">
                  <c:v>855110.07993725478</c:v>
                </c:pt>
                <c:pt idx="1398">
                  <c:v>855122.09945088578</c:v>
                </c:pt>
                <c:pt idx="1399">
                  <c:v>855117.24369852897</c:v>
                </c:pt>
                <c:pt idx="1400">
                  <c:v>855118.93386804871</c:v>
                </c:pt>
                <c:pt idx="1401">
                  <c:v>855136.79683242389</c:v>
                </c:pt>
                <c:pt idx="1402">
                  <c:v>855114.85839649069</c:v>
                </c:pt>
                <c:pt idx="1403">
                  <c:v>855109.9384070239</c:v>
                </c:pt>
                <c:pt idx="1404">
                  <c:v>855148.6701602398</c:v>
                </c:pt>
                <c:pt idx="1405">
                  <c:v>855167.68977650302</c:v>
                </c:pt>
                <c:pt idx="1406">
                  <c:v>855157.79406333063</c:v>
                </c:pt>
                <c:pt idx="1407">
                  <c:v>855169.40927149064</c:v>
                </c:pt>
                <c:pt idx="1408">
                  <c:v>855152.24570656079</c:v>
                </c:pt>
                <c:pt idx="1409">
                  <c:v>855131.60094071773</c:v>
                </c:pt>
                <c:pt idx="1410">
                  <c:v>855126.10615760635</c:v>
                </c:pt>
                <c:pt idx="1411">
                  <c:v>855119.27441782551</c:v>
                </c:pt>
                <c:pt idx="1412">
                  <c:v>855147.60577511904</c:v>
                </c:pt>
                <c:pt idx="1413">
                  <c:v>855150.66884478321</c:v>
                </c:pt>
                <c:pt idx="1414">
                  <c:v>855128.82646921964</c:v>
                </c:pt>
                <c:pt idx="1415">
                  <c:v>855150.53496739652</c:v>
                </c:pt>
                <c:pt idx="1416">
                  <c:v>855170.0180326018</c:v>
                </c:pt>
                <c:pt idx="1417">
                  <c:v>855163.68360015738</c:v>
                </c:pt>
                <c:pt idx="1418">
                  <c:v>855180.45309276693</c:v>
                </c:pt>
                <c:pt idx="1419">
                  <c:v>855190.93332557415</c:v>
                </c:pt>
                <c:pt idx="1420">
                  <c:v>855192.58318069705</c:v>
                </c:pt>
                <c:pt idx="1421">
                  <c:v>855185.85008101817</c:v>
                </c:pt>
                <c:pt idx="1422">
                  <c:v>855192.28510848968</c:v>
                </c:pt>
                <c:pt idx="1423">
                  <c:v>855170.94915699086</c:v>
                </c:pt>
                <c:pt idx="1424">
                  <c:v>855164.17161255272</c:v>
                </c:pt>
                <c:pt idx="1425">
                  <c:v>855129.63223954232</c:v>
                </c:pt>
                <c:pt idx="1426">
                  <c:v>855154.65652962169</c:v>
                </c:pt>
                <c:pt idx="1427">
                  <c:v>855157.06175529398</c:v>
                </c:pt>
                <c:pt idx="1428">
                  <c:v>855154.05109197728</c:v>
                </c:pt>
                <c:pt idx="1429">
                  <c:v>855166.22595550737</c:v>
                </c:pt>
                <c:pt idx="1430">
                  <c:v>855157.10540683789</c:v>
                </c:pt>
                <c:pt idx="1431">
                  <c:v>855150.12587525498</c:v>
                </c:pt>
                <c:pt idx="1432">
                  <c:v>855150.81524344848</c:v>
                </c:pt>
                <c:pt idx="1433">
                  <c:v>855129.2002996665</c:v>
                </c:pt>
                <c:pt idx="1434">
                  <c:v>855132.73695161205</c:v>
                </c:pt>
                <c:pt idx="1435">
                  <c:v>855145.56344506016</c:v>
                </c:pt>
                <c:pt idx="1436">
                  <c:v>855150.6251168896</c:v>
                </c:pt>
                <c:pt idx="1437">
                  <c:v>855152.32685774646</c:v>
                </c:pt>
                <c:pt idx="1438">
                  <c:v>855144.69201310957</c:v>
                </c:pt>
                <c:pt idx="1439">
                  <c:v>855168.78604842105</c:v>
                </c:pt>
                <c:pt idx="1440">
                  <c:v>855163.63750684983</c:v>
                </c:pt>
                <c:pt idx="1441">
                  <c:v>855132.53512204729</c:v>
                </c:pt>
                <c:pt idx="1442">
                  <c:v>855161.12421271461</c:v>
                </c:pt>
                <c:pt idx="1443">
                  <c:v>855191.56785893149</c:v>
                </c:pt>
                <c:pt idx="1444">
                  <c:v>855186.23716601904</c:v>
                </c:pt>
                <c:pt idx="1445">
                  <c:v>855178.47647301678</c:v>
                </c:pt>
                <c:pt idx="1446">
                  <c:v>855158.93178930238</c:v>
                </c:pt>
                <c:pt idx="1447">
                  <c:v>855134.03276066168</c:v>
                </c:pt>
                <c:pt idx="1448">
                  <c:v>855144.34389225428</c:v>
                </c:pt>
                <c:pt idx="1449">
                  <c:v>855148.44446754467</c:v>
                </c:pt>
                <c:pt idx="1450">
                  <c:v>855153.75508102425</c:v>
                </c:pt>
                <c:pt idx="1451">
                  <c:v>855176.22079859662</c:v>
                </c:pt>
                <c:pt idx="1452">
                  <c:v>855167.44921297114</c:v>
                </c:pt>
                <c:pt idx="1453">
                  <c:v>855174.30474421394</c:v>
                </c:pt>
                <c:pt idx="1454">
                  <c:v>855160.00480444042</c:v>
                </c:pt>
                <c:pt idx="1455">
                  <c:v>855172.88209466694</c:v>
                </c:pt>
                <c:pt idx="1456">
                  <c:v>855168.53858905751</c:v>
                </c:pt>
                <c:pt idx="1457">
                  <c:v>855173.38586494012</c:v>
                </c:pt>
                <c:pt idx="1458">
                  <c:v>855170.49510375364</c:v>
                </c:pt>
                <c:pt idx="1459">
                  <c:v>855162.27542695054</c:v>
                </c:pt>
                <c:pt idx="1460">
                  <c:v>855158.27693365561</c:v>
                </c:pt>
                <c:pt idx="1461">
                  <c:v>855167.52088609128</c:v>
                </c:pt>
                <c:pt idx="1462">
                  <c:v>855163.49349618738</c:v>
                </c:pt>
                <c:pt idx="1463">
                  <c:v>855179.659398066</c:v>
                </c:pt>
                <c:pt idx="1464">
                  <c:v>855180.57678564428</c:v>
                </c:pt>
                <c:pt idx="1465">
                  <c:v>855172.68392970122</c:v>
                </c:pt>
                <c:pt idx="1466">
                  <c:v>855142.46004274604</c:v>
                </c:pt>
                <c:pt idx="1467">
                  <c:v>855162.94042251736</c:v>
                </c:pt>
                <c:pt idx="1468">
                  <c:v>855176.25031793583</c:v>
                </c:pt>
                <c:pt idx="1469">
                  <c:v>855177.76262739371</c:v>
                </c:pt>
                <c:pt idx="1470">
                  <c:v>855172.4574904039</c:v>
                </c:pt>
                <c:pt idx="1471">
                  <c:v>855150.81093743246</c:v>
                </c:pt>
                <c:pt idx="1472">
                  <c:v>855143.86914514052</c:v>
                </c:pt>
                <c:pt idx="1473">
                  <c:v>855150.63624207699</c:v>
                </c:pt>
                <c:pt idx="1474">
                  <c:v>855176.6508751103</c:v>
                </c:pt>
                <c:pt idx="1475">
                  <c:v>855183.92286368157</c:v>
                </c:pt>
                <c:pt idx="1476">
                  <c:v>855158.80492878053</c:v>
                </c:pt>
                <c:pt idx="1477">
                  <c:v>855168.79928702512</c:v>
                </c:pt>
                <c:pt idx="1478">
                  <c:v>855194.0946035462</c:v>
                </c:pt>
                <c:pt idx="1479">
                  <c:v>855187.62776106421</c:v>
                </c:pt>
                <c:pt idx="1480">
                  <c:v>855175.72673404706</c:v>
                </c:pt>
                <c:pt idx="1481">
                  <c:v>855186.00840643502</c:v>
                </c:pt>
                <c:pt idx="1482">
                  <c:v>855200.54619850416</c:v>
                </c:pt>
                <c:pt idx="1483">
                  <c:v>855199.28300602455</c:v>
                </c:pt>
                <c:pt idx="1484">
                  <c:v>855192.15603691863</c:v>
                </c:pt>
                <c:pt idx="1485">
                  <c:v>855173.18855375121</c:v>
                </c:pt>
                <c:pt idx="1486">
                  <c:v>855166.82807088899</c:v>
                </c:pt>
                <c:pt idx="1487">
                  <c:v>855160.68515777146</c:v>
                </c:pt>
                <c:pt idx="1488">
                  <c:v>855170.18902917649</c:v>
                </c:pt>
                <c:pt idx="1489">
                  <c:v>855182.92395173141</c:v>
                </c:pt>
                <c:pt idx="1490">
                  <c:v>855159.31920597772</c:v>
                </c:pt>
                <c:pt idx="1491">
                  <c:v>855155.80254523538</c:v>
                </c:pt>
                <c:pt idx="1492">
                  <c:v>855155.99899121455</c:v>
                </c:pt>
                <c:pt idx="1493">
                  <c:v>855148.87212689104</c:v>
                </c:pt>
                <c:pt idx="1494">
                  <c:v>855154.92993537465</c:v>
                </c:pt>
                <c:pt idx="1495">
                  <c:v>855163.22440761537</c:v>
                </c:pt>
                <c:pt idx="1496">
                  <c:v>855140.18963350169</c:v>
                </c:pt>
                <c:pt idx="1497">
                  <c:v>855153.26996107004</c:v>
                </c:pt>
                <c:pt idx="1498">
                  <c:v>855160.12059112487</c:v>
                </c:pt>
                <c:pt idx="1499">
                  <c:v>855154.16071325087</c:v>
                </c:pt>
                <c:pt idx="1500">
                  <c:v>855146.83733774757</c:v>
                </c:pt>
                <c:pt idx="1501">
                  <c:v>855172.72077054053</c:v>
                </c:pt>
                <c:pt idx="1502">
                  <c:v>855187.90159813687</c:v>
                </c:pt>
                <c:pt idx="1503">
                  <c:v>855167.25087190105</c:v>
                </c:pt>
                <c:pt idx="1504">
                  <c:v>855157.69283485401</c:v>
                </c:pt>
                <c:pt idx="1505">
                  <c:v>855175.8250679773</c:v>
                </c:pt>
                <c:pt idx="1506">
                  <c:v>855192.23149635002</c:v>
                </c:pt>
                <c:pt idx="1507">
                  <c:v>855185.82434526936</c:v>
                </c:pt>
                <c:pt idx="1508">
                  <c:v>855171.01195590803</c:v>
                </c:pt>
                <c:pt idx="1509">
                  <c:v>855165.37201597122</c:v>
                </c:pt>
                <c:pt idx="1510">
                  <c:v>855176.94760906091</c:v>
                </c:pt>
                <c:pt idx="1511">
                  <c:v>855176.22817585082</c:v>
                </c:pt>
                <c:pt idx="1512">
                  <c:v>855184.66915861319</c:v>
                </c:pt>
                <c:pt idx="1513">
                  <c:v>855170.32424257963</c:v>
                </c:pt>
                <c:pt idx="1514">
                  <c:v>855163.57298017794</c:v>
                </c:pt>
                <c:pt idx="1515">
                  <c:v>855147.03602738772</c:v>
                </c:pt>
                <c:pt idx="1516">
                  <c:v>855182.65991335385</c:v>
                </c:pt>
                <c:pt idx="1517">
                  <c:v>855201.60940043034</c:v>
                </c:pt>
                <c:pt idx="1518">
                  <c:v>855181.68989227212</c:v>
                </c:pt>
                <c:pt idx="1519">
                  <c:v>855185.83561553748</c:v>
                </c:pt>
                <c:pt idx="1520">
                  <c:v>855198.68804720941</c:v>
                </c:pt>
                <c:pt idx="1521">
                  <c:v>855192.74152847286</c:v>
                </c:pt>
                <c:pt idx="1522">
                  <c:v>855191.91573876177</c:v>
                </c:pt>
                <c:pt idx="1523">
                  <c:v>855166.74530313571</c:v>
                </c:pt>
                <c:pt idx="1524">
                  <c:v>855159.6860980069</c:v>
                </c:pt>
                <c:pt idx="1525">
                  <c:v>855185.84872871719</c:v>
                </c:pt>
                <c:pt idx="1526">
                  <c:v>855192.74365349021</c:v>
                </c:pt>
                <c:pt idx="1527">
                  <c:v>855169.23854950606</c:v>
                </c:pt>
                <c:pt idx="1528">
                  <c:v>855163.36405160057</c:v>
                </c:pt>
                <c:pt idx="1529">
                  <c:v>855170.17953536159</c:v>
                </c:pt>
                <c:pt idx="1530">
                  <c:v>855182.20694708521</c:v>
                </c:pt>
                <c:pt idx="1531">
                  <c:v>855184.89594374411</c:v>
                </c:pt>
                <c:pt idx="1532">
                  <c:v>855200.21755323699</c:v>
                </c:pt>
                <c:pt idx="1533">
                  <c:v>855177.29037846648</c:v>
                </c:pt>
                <c:pt idx="1534">
                  <c:v>855147.90739467111</c:v>
                </c:pt>
                <c:pt idx="1535">
                  <c:v>855141.68919002055</c:v>
                </c:pt>
                <c:pt idx="1536">
                  <c:v>855154.71009300882</c:v>
                </c:pt>
                <c:pt idx="1537">
                  <c:v>855167.95423296792</c:v>
                </c:pt>
                <c:pt idx="1538">
                  <c:v>855167.84145852458</c:v>
                </c:pt>
                <c:pt idx="1539">
                  <c:v>855166.86983244936</c:v>
                </c:pt>
                <c:pt idx="1540">
                  <c:v>855164.0677591369</c:v>
                </c:pt>
                <c:pt idx="1541">
                  <c:v>855186.90396467154</c:v>
                </c:pt>
                <c:pt idx="1542">
                  <c:v>855180.98576793703</c:v>
                </c:pt>
                <c:pt idx="1543">
                  <c:v>855218.16291712539</c:v>
                </c:pt>
                <c:pt idx="1544">
                  <c:v>855204.62184458482</c:v>
                </c:pt>
                <c:pt idx="1545">
                  <c:v>855163.10802155209</c:v>
                </c:pt>
                <c:pt idx="1546">
                  <c:v>855168.15440476907</c:v>
                </c:pt>
                <c:pt idx="1547">
                  <c:v>855205.01569144777</c:v>
                </c:pt>
                <c:pt idx="1548">
                  <c:v>855191.58639195398</c:v>
                </c:pt>
                <c:pt idx="1549">
                  <c:v>855186.18279186031</c:v>
                </c:pt>
                <c:pt idx="1550">
                  <c:v>855161.95485751401</c:v>
                </c:pt>
                <c:pt idx="1551">
                  <c:v>855148.30450525193</c:v>
                </c:pt>
                <c:pt idx="1552">
                  <c:v>855160.36543085868</c:v>
                </c:pt>
                <c:pt idx="1553">
                  <c:v>855191.11265594896</c:v>
                </c:pt>
                <c:pt idx="1554">
                  <c:v>855206.06096248934</c:v>
                </c:pt>
                <c:pt idx="1555">
                  <c:v>855201.11512734718</c:v>
                </c:pt>
                <c:pt idx="1556">
                  <c:v>855201.26025811804</c:v>
                </c:pt>
                <c:pt idx="1557">
                  <c:v>855174.03585267265</c:v>
                </c:pt>
                <c:pt idx="1558">
                  <c:v>855171.88993460836</c:v>
                </c:pt>
                <c:pt idx="1559">
                  <c:v>855169.95572268742</c:v>
                </c:pt>
                <c:pt idx="1560">
                  <c:v>855187.16374297475</c:v>
                </c:pt>
                <c:pt idx="1561">
                  <c:v>855208.03768267797</c:v>
                </c:pt>
                <c:pt idx="1562">
                  <c:v>855203.06977960619</c:v>
                </c:pt>
                <c:pt idx="1563">
                  <c:v>855187.17875078984</c:v>
                </c:pt>
                <c:pt idx="1564">
                  <c:v>855171.39949350024</c:v>
                </c:pt>
                <c:pt idx="1565">
                  <c:v>855181.75675858418</c:v>
                </c:pt>
                <c:pt idx="1566">
                  <c:v>855179.31429446419</c:v>
                </c:pt>
                <c:pt idx="1567">
                  <c:v>855155.44577283401</c:v>
                </c:pt>
                <c:pt idx="1568">
                  <c:v>855146.6613962577</c:v>
                </c:pt>
                <c:pt idx="1569">
                  <c:v>855142.57292382128</c:v>
                </c:pt>
                <c:pt idx="1570">
                  <c:v>855141.09251751401</c:v>
                </c:pt>
                <c:pt idx="1571">
                  <c:v>855173.74729352025</c:v>
                </c:pt>
                <c:pt idx="1572">
                  <c:v>855187.61507339892</c:v>
                </c:pt>
                <c:pt idx="1573">
                  <c:v>855206.55525649746</c:v>
                </c:pt>
                <c:pt idx="1574">
                  <c:v>855197.62608520675</c:v>
                </c:pt>
                <c:pt idx="1575">
                  <c:v>855186.21865166933</c:v>
                </c:pt>
                <c:pt idx="1576">
                  <c:v>855181.93081612047</c:v>
                </c:pt>
                <c:pt idx="1577">
                  <c:v>855169.783673745</c:v>
                </c:pt>
                <c:pt idx="1578">
                  <c:v>855141.73510345817</c:v>
                </c:pt>
                <c:pt idx="1579">
                  <c:v>855151.76104715152</c:v>
                </c:pt>
                <c:pt idx="1580">
                  <c:v>855177.99694367463</c:v>
                </c:pt>
                <c:pt idx="1581">
                  <c:v>855199.38319959771</c:v>
                </c:pt>
                <c:pt idx="1582">
                  <c:v>855211.86256361729</c:v>
                </c:pt>
                <c:pt idx="1583">
                  <c:v>855207.90172367275</c:v>
                </c:pt>
                <c:pt idx="1584">
                  <c:v>855179.01337653666</c:v>
                </c:pt>
                <c:pt idx="1585">
                  <c:v>855167.17259961134</c:v>
                </c:pt>
                <c:pt idx="1586">
                  <c:v>855196.48364714906</c:v>
                </c:pt>
                <c:pt idx="1587">
                  <c:v>855193.00488450052</c:v>
                </c:pt>
                <c:pt idx="1588">
                  <c:v>855196.02474429086</c:v>
                </c:pt>
                <c:pt idx="1589">
                  <c:v>855197.17521551822</c:v>
                </c:pt>
                <c:pt idx="1590">
                  <c:v>855193.43164265912</c:v>
                </c:pt>
                <c:pt idx="1591">
                  <c:v>855174.78314142779</c:v>
                </c:pt>
                <c:pt idx="1592">
                  <c:v>855166.20116435771</c:v>
                </c:pt>
                <c:pt idx="1593">
                  <c:v>855164.2271138517</c:v>
                </c:pt>
                <c:pt idx="1594">
                  <c:v>855186.90245414537</c:v>
                </c:pt>
                <c:pt idx="1595">
                  <c:v>855181.21658632834</c:v>
                </c:pt>
                <c:pt idx="1596">
                  <c:v>855148.56613374862</c:v>
                </c:pt>
                <c:pt idx="1597">
                  <c:v>855144.95170340023</c:v>
                </c:pt>
                <c:pt idx="1598">
                  <c:v>855139.51229132549</c:v>
                </c:pt>
                <c:pt idx="1599">
                  <c:v>855147.64794903679</c:v>
                </c:pt>
                <c:pt idx="1600">
                  <c:v>855136.92850292672</c:v>
                </c:pt>
                <c:pt idx="1601">
                  <c:v>855167.26872975891</c:v>
                </c:pt>
                <c:pt idx="1602">
                  <c:v>855194.81693788024</c:v>
                </c:pt>
                <c:pt idx="1603">
                  <c:v>855179.45923701092</c:v>
                </c:pt>
                <c:pt idx="1604">
                  <c:v>855176.09159489803</c:v>
                </c:pt>
                <c:pt idx="1605">
                  <c:v>855154.84972102696</c:v>
                </c:pt>
                <c:pt idx="1606">
                  <c:v>855146.65560639836</c:v>
                </c:pt>
                <c:pt idx="1607">
                  <c:v>855139.06625610613</c:v>
                </c:pt>
                <c:pt idx="1608">
                  <c:v>855159.5808730264</c:v>
                </c:pt>
                <c:pt idx="1609">
                  <c:v>855175.26558809215</c:v>
                </c:pt>
                <c:pt idx="1610">
                  <c:v>855175.03470065515</c:v>
                </c:pt>
                <c:pt idx="1611">
                  <c:v>855171.85764736054</c:v>
                </c:pt>
                <c:pt idx="1612">
                  <c:v>855156.76432385831</c:v>
                </c:pt>
                <c:pt idx="1613">
                  <c:v>855142.72964709438</c:v>
                </c:pt>
                <c:pt idx="1614">
                  <c:v>855141.78361199808</c:v>
                </c:pt>
                <c:pt idx="1615">
                  <c:v>855138.95384224376</c:v>
                </c:pt>
                <c:pt idx="1616">
                  <c:v>855137.20043166855</c:v>
                </c:pt>
                <c:pt idx="1617">
                  <c:v>855148.5284546836</c:v>
                </c:pt>
                <c:pt idx="1618">
                  <c:v>855145.44805695501</c:v>
                </c:pt>
                <c:pt idx="1619">
                  <c:v>855174.93833578203</c:v>
                </c:pt>
                <c:pt idx="1620">
                  <c:v>855193.06411804259</c:v>
                </c:pt>
                <c:pt idx="1621">
                  <c:v>855198.24600511184</c:v>
                </c:pt>
                <c:pt idx="1622">
                  <c:v>855197.47768835444</c:v>
                </c:pt>
                <c:pt idx="1623">
                  <c:v>855194.77428004169</c:v>
                </c:pt>
                <c:pt idx="1624">
                  <c:v>855191.14350416278</c:v>
                </c:pt>
                <c:pt idx="1625">
                  <c:v>855188.5856475801</c:v>
                </c:pt>
                <c:pt idx="1626">
                  <c:v>855149.5863610768</c:v>
                </c:pt>
                <c:pt idx="1627">
                  <c:v>855125.58239509165</c:v>
                </c:pt>
                <c:pt idx="1628">
                  <c:v>855121.69913208252</c:v>
                </c:pt>
                <c:pt idx="1629">
                  <c:v>855162.94682242593</c:v>
                </c:pt>
                <c:pt idx="1630">
                  <c:v>855218.38506035425</c:v>
                </c:pt>
                <c:pt idx="1631">
                  <c:v>855215.9347032489</c:v>
                </c:pt>
                <c:pt idx="1632">
                  <c:v>855185.41500421893</c:v>
                </c:pt>
                <c:pt idx="1633">
                  <c:v>855179.89787935466</c:v>
                </c:pt>
                <c:pt idx="1634">
                  <c:v>855191.51265845436</c:v>
                </c:pt>
                <c:pt idx="1635">
                  <c:v>855169.23777285893</c:v>
                </c:pt>
                <c:pt idx="1636">
                  <c:v>855164.94510938111</c:v>
                </c:pt>
                <c:pt idx="1637">
                  <c:v>855178.24441990198</c:v>
                </c:pt>
                <c:pt idx="1638">
                  <c:v>855175.66428804223</c:v>
                </c:pt>
                <c:pt idx="1639">
                  <c:v>855170.11984186049</c:v>
                </c:pt>
                <c:pt idx="1640">
                  <c:v>855154.64084005996</c:v>
                </c:pt>
                <c:pt idx="1641">
                  <c:v>855135.20802381705</c:v>
                </c:pt>
                <c:pt idx="1642">
                  <c:v>855091.83413052291</c:v>
                </c:pt>
                <c:pt idx="1643">
                  <c:v>855100.46798537951</c:v>
                </c:pt>
                <c:pt idx="1644">
                  <c:v>855133.77841595898</c:v>
                </c:pt>
                <c:pt idx="1645">
                  <c:v>855131.74343876098</c:v>
                </c:pt>
                <c:pt idx="1646">
                  <c:v>855164.16595893702</c:v>
                </c:pt>
                <c:pt idx="1647">
                  <c:v>855177.74687013822</c:v>
                </c:pt>
                <c:pt idx="1648">
                  <c:v>855158.35304763389</c:v>
                </c:pt>
                <c:pt idx="1649">
                  <c:v>855149.94783220952</c:v>
                </c:pt>
                <c:pt idx="1650">
                  <c:v>855126.63717596093</c:v>
                </c:pt>
                <c:pt idx="1651">
                  <c:v>855121.35561613587</c:v>
                </c:pt>
                <c:pt idx="1652">
                  <c:v>855119.18202093628</c:v>
                </c:pt>
                <c:pt idx="1653">
                  <c:v>855119.07795035141</c:v>
                </c:pt>
                <c:pt idx="1654">
                  <c:v>855124.03907320055</c:v>
                </c:pt>
                <c:pt idx="1655">
                  <c:v>855139.5552095453</c:v>
                </c:pt>
                <c:pt idx="1656">
                  <c:v>855113.16868089931</c:v>
                </c:pt>
                <c:pt idx="1657">
                  <c:v>855117.74917987897</c:v>
                </c:pt>
                <c:pt idx="1658">
                  <c:v>855126.47287765914</c:v>
                </c:pt>
                <c:pt idx="1659">
                  <c:v>855124.27222471556</c:v>
                </c:pt>
                <c:pt idx="1660">
                  <c:v>855133.10855249164</c:v>
                </c:pt>
                <c:pt idx="1661">
                  <c:v>855156.03363999643</c:v>
                </c:pt>
                <c:pt idx="1662">
                  <c:v>855164.0531124376</c:v>
                </c:pt>
                <c:pt idx="1663">
                  <c:v>855161.09454241255</c:v>
                </c:pt>
                <c:pt idx="1664">
                  <c:v>855130.16587305453</c:v>
                </c:pt>
                <c:pt idx="1665">
                  <c:v>855111.22413875628</c:v>
                </c:pt>
                <c:pt idx="1666">
                  <c:v>855109.36509010929</c:v>
                </c:pt>
                <c:pt idx="1667">
                  <c:v>855126.59955630731</c:v>
                </c:pt>
                <c:pt idx="1668">
                  <c:v>855140.9308879344</c:v>
                </c:pt>
                <c:pt idx="1669">
                  <c:v>855141.304107873</c:v>
                </c:pt>
                <c:pt idx="1670">
                  <c:v>855129.17576224077</c:v>
                </c:pt>
                <c:pt idx="1671">
                  <c:v>855131.07805197267</c:v>
                </c:pt>
                <c:pt idx="1672">
                  <c:v>855146.07367597125</c:v>
                </c:pt>
                <c:pt idx="1673">
                  <c:v>855144.15861139935</c:v>
                </c:pt>
                <c:pt idx="1674">
                  <c:v>855170.25839230174</c:v>
                </c:pt>
                <c:pt idx="1675">
                  <c:v>855185.48038268089</c:v>
                </c:pt>
                <c:pt idx="1676">
                  <c:v>855158.72868935065</c:v>
                </c:pt>
                <c:pt idx="1677">
                  <c:v>855133.92651164846</c:v>
                </c:pt>
                <c:pt idx="1678">
                  <c:v>855153.66395748057</c:v>
                </c:pt>
                <c:pt idx="1679">
                  <c:v>855144.57235158724</c:v>
                </c:pt>
                <c:pt idx="1680">
                  <c:v>855142.47225651948</c:v>
                </c:pt>
                <c:pt idx="1681">
                  <c:v>855106.44861504959</c:v>
                </c:pt>
                <c:pt idx="1682">
                  <c:v>855100.40081379353</c:v>
                </c:pt>
                <c:pt idx="1683">
                  <c:v>855119.48165965953</c:v>
                </c:pt>
                <c:pt idx="1684">
                  <c:v>855127.67774262058</c:v>
                </c:pt>
                <c:pt idx="1685">
                  <c:v>855112.90049443045</c:v>
                </c:pt>
                <c:pt idx="1686">
                  <c:v>855110.11926295084</c:v>
                </c:pt>
                <c:pt idx="1687">
                  <c:v>855108.4169740153</c:v>
                </c:pt>
                <c:pt idx="1688">
                  <c:v>855147.76584009302</c:v>
                </c:pt>
                <c:pt idx="1689">
                  <c:v>855184.26079435751</c:v>
                </c:pt>
                <c:pt idx="1690">
                  <c:v>855205.79460202774</c:v>
                </c:pt>
                <c:pt idx="1691">
                  <c:v>855174.33680869185</c:v>
                </c:pt>
                <c:pt idx="1692">
                  <c:v>855161.79463922826</c:v>
                </c:pt>
                <c:pt idx="1693">
                  <c:v>855178.3400113018</c:v>
                </c:pt>
                <c:pt idx="1694">
                  <c:v>855176.99614821665</c:v>
                </c:pt>
                <c:pt idx="1695">
                  <c:v>855162.13451035705</c:v>
                </c:pt>
                <c:pt idx="1696">
                  <c:v>855165.29360583203</c:v>
                </c:pt>
                <c:pt idx="1697">
                  <c:v>855162.54772140156</c:v>
                </c:pt>
                <c:pt idx="1698">
                  <c:v>855154.83785921638</c:v>
                </c:pt>
                <c:pt idx="1699">
                  <c:v>855178.16485400684</c:v>
                </c:pt>
                <c:pt idx="1700">
                  <c:v>855200.61371685995</c:v>
                </c:pt>
                <c:pt idx="1701">
                  <c:v>855199.10644103226</c:v>
                </c:pt>
                <c:pt idx="1702">
                  <c:v>855190.58637118619</c:v>
                </c:pt>
                <c:pt idx="1703">
                  <c:v>855170.09290305758</c:v>
                </c:pt>
                <c:pt idx="1704">
                  <c:v>855142.61291955307</c:v>
                </c:pt>
                <c:pt idx="1705">
                  <c:v>855138.64318027731</c:v>
                </c:pt>
                <c:pt idx="1706">
                  <c:v>855165.29828643496</c:v>
                </c:pt>
                <c:pt idx="1707">
                  <c:v>855163.55098543316</c:v>
                </c:pt>
                <c:pt idx="1708">
                  <c:v>855161.30144997453</c:v>
                </c:pt>
                <c:pt idx="1709">
                  <c:v>855163.57246287842</c:v>
                </c:pt>
                <c:pt idx="1710">
                  <c:v>855163.90364233428</c:v>
                </c:pt>
                <c:pt idx="1711">
                  <c:v>855153.27811803087</c:v>
                </c:pt>
                <c:pt idx="1712">
                  <c:v>855161.6729755305</c:v>
                </c:pt>
                <c:pt idx="1713">
                  <c:v>855168.15850720985</c:v>
                </c:pt>
                <c:pt idx="1714">
                  <c:v>855166.68339435919</c:v>
                </c:pt>
                <c:pt idx="1715">
                  <c:v>855176.23193923861</c:v>
                </c:pt>
                <c:pt idx="1716">
                  <c:v>855179.8482342175</c:v>
                </c:pt>
                <c:pt idx="1717">
                  <c:v>855201.49062155269</c:v>
                </c:pt>
                <c:pt idx="1718">
                  <c:v>855182.21508772904</c:v>
                </c:pt>
                <c:pt idx="1719">
                  <c:v>855145.87996917276</c:v>
                </c:pt>
                <c:pt idx="1720">
                  <c:v>855149.5411141424</c:v>
                </c:pt>
                <c:pt idx="1721">
                  <c:v>855148.33343247604</c:v>
                </c:pt>
                <c:pt idx="1722">
                  <c:v>855135.14895716996</c:v>
                </c:pt>
                <c:pt idx="1723">
                  <c:v>855161.96977453958</c:v>
                </c:pt>
                <c:pt idx="1724">
                  <c:v>855181.91868530947</c:v>
                </c:pt>
                <c:pt idx="1725">
                  <c:v>855167.88310703367</c:v>
                </c:pt>
                <c:pt idx="1726">
                  <c:v>855134.79763425491</c:v>
                </c:pt>
                <c:pt idx="1727">
                  <c:v>855119.69696006901</c:v>
                </c:pt>
                <c:pt idx="1728">
                  <c:v>855118.15494284104</c:v>
                </c:pt>
                <c:pt idx="1729">
                  <c:v>855146.20165418694</c:v>
                </c:pt>
                <c:pt idx="1730">
                  <c:v>855159.83251495415</c:v>
                </c:pt>
                <c:pt idx="1731">
                  <c:v>855157.47017743019</c:v>
                </c:pt>
                <c:pt idx="1732">
                  <c:v>855123.10975423339</c:v>
                </c:pt>
                <c:pt idx="1733">
                  <c:v>855088.71213455405</c:v>
                </c:pt>
                <c:pt idx="1734">
                  <c:v>855121.35213447222</c:v>
                </c:pt>
                <c:pt idx="1735">
                  <c:v>855120.18785279384</c:v>
                </c:pt>
                <c:pt idx="1736">
                  <c:v>855121.97886293754</c:v>
                </c:pt>
                <c:pt idx="1737">
                  <c:v>855109.81140002259</c:v>
                </c:pt>
                <c:pt idx="1738">
                  <c:v>855127.64436531835</c:v>
                </c:pt>
                <c:pt idx="1739">
                  <c:v>855151.5810268987</c:v>
                </c:pt>
                <c:pt idx="1740">
                  <c:v>855154.56376281823</c:v>
                </c:pt>
                <c:pt idx="1741">
                  <c:v>855140.52755421551</c:v>
                </c:pt>
                <c:pt idx="1742">
                  <c:v>855138.96782046231</c:v>
                </c:pt>
                <c:pt idx="1743">
                  <c:v>855136.99437525286</c:v>
                </c:pt>
                <c:pt idx="1744">
                  <c:v>855138.04769360356</c:v>
                </c:pt>
                <c:pt idx="1745">
                  <c:v>855121.62213126395</c:v>
                </c:pt>
                <c:pt idx="1746">
                  <c:v>855127.19609295938</c:v>
                </c:pt>
                <c:pt idx="1747">
                  <c:v>855193.37474757305</c:v>
                </c:pt>
                <c:pt idx="1748">
                  <c:v>855210.20763387496</c:v>
                </c:pt>
                <c:pt idx="1749">
                  <c:v>855209.47458623082</c:v>
                </c:pt>
                <c:pt idx="1750">
                  <c:v>855174.20920786296</c:v>
                </c:pt>
                <c:pt idx="1751">
                  <c:v>855166.89841363532</c:v>
                </c:pt>
                <c:pt idx="1752">
                  <c:v>855171.68881252734</c:v>
                </c:pt>
                <c:pt idx="1753">
                  <c:v>855189.54191207467</c:v>
                </c:pt>
                <c:pt idx="1754">
                  <c:v>855196.45898004482</c:v>
                </c:pt>
                <c:pt idx="1755">
                  <c:v>855204.38240896515</c:v>
                </c:pt>
                <c:pt idx="1756">
                  <c:v>855203.33947247069</c:v>
                </c:pt>
                <c:pt idx="1757">
                  <c:v>855182.30575179204</c:v>
                </c:pt>
                <c:pt idx="1758">
                  <c:v>855142.25439557119</c:v>
                </c:pt>
                <c:pt idx="1759">
                  <c:v>855119.18688054977</c:v>
                </c:pt>
                <c:pt idx="1760">
                  <c:v>855109.1872750005</c:v>
                </c:pt>
                <c:pt idx="1761">
                  <c:v>855119.24552930868</c:v>
                </c:pt>
                <c:pt idx="1762">
                  <c:v>855128.8646964411</c:v>
                </c:pt>
                <c:pt idx="1763">
                  <c:v>855128.03561496129</c:v>
                </c:pt>
                <c:pt idx="1764">
                  <c:v>855129.20628025325</c:v>
                </c:pt>
                <c:pt idx="1765">
                  <c:v>855163.40531917359</c:v>
                </c:pt>
                <c:pt idx="1766">
                  <c:v>855186.70509430009</c:v>
                </c:pt>
                <c:pt idx="1767">
                  <c:v>855131.00151333737</c:v>
                </c:pt>
                <c:pt idx="1768">
                  <c:v>855141.13369725517</c:v>
                </c:pt>
                <c:pt idx="1769">
                  <c:v>855190.44189175242</c:v>
                </c:pt>
                <c:pt idx="1770">
                  <c:v>855189.86269768048</c:v>
                </c:pt>
                <c:pt idx="1771">
                  <c:v>855202.18601329066</c:v>
                </c:pt>
                <c:pt idx="1772">
                  <c:v>855187.04648819065</c:v>
                </c:pt>
                <c:pt idx="1773">
                  <c:v>855159.38829622371</c:v>
                </c:pt>
                <c:pt idx="1774">
                  <c:v>855141.20604372327</c:v>
                </c:pt>
                <c:pt idx="1775">
                  <c:v>855160.07805534196</c:v>
                </c:pt>
                <c:pt idx="1776">
                  <c:v>855207.06818579813</c:v>
                </c:pt>
                <c:pt idx="1777">
                  <c:v>855206.15448651533</c:v>
                </c:pt>
                <c:pt idx="1778">
                  <c:v>855218.1575581613</c:v>
                </c:pt>
                <c:pt idx="1779">
                  <c:v>855205.21940780338</c:v>
                </c:pt>
                <c:pt idx="1780">
                  <c:v>855186.25035827572</c:v>
                </c:pt>
                <c:pt idx="1781">
                  <c:v>855137.29402279365</c:v>
                </c:pt>
                <c:pt idx="1782">
                  <c:v>855131.29343882774</c:v>
                </c:pt>
                <c:pt idx="1783">
                  <c:v>855130.41898605507</c:v>
                </c:pt>
                <c:pt idx="1784">
                  <c:v>855162.58116914832</c:v>
                </c:pt>
                <c:pt idx="1785">
                  <c:v>855174.84471357765</c:v>
                </c:pt>
                <c:pt idx="1786">
                  <c:v>855165.08480374143</c:v>
                </c:pt>
                <c:pt idx="1787">
                  <c:v>855155.29582525569</c:v>
                </c:pt>
                <c:pt idx="1788">
                  <c:v>855161.52869651304</c:v>
                </c:pt>
                <c:pt idx="1789">
                  <c:v>855157.82039434079</c:v>
                </c:pt>
                <c:pt idx="1790">
                  <c:v>855157.10947446548</c:v>
                </c:pt>
                <c:pt idx="1791">
                  <c:v>855135.42565908027</c:v>
                </c:pt>
                <c:pt idx="1792">
                  <c:v>855102.71223908302</c:v>
                </c:pt>
                <c:pt idx="1793">
                  <c:v>855098.99195583642</c:v>
                </c:pt>
                <c:pt idx="1794">
                  <c:v>855123.35797701171</c:v>
                </c:pt>
                <c:pt idx="1795">
                  <c:v>855158.80762375973</c:v>
                </c:pt>
                <c:pt idx="1796">
                  <c:v>855143.30055784655</c:v>
                </c:pt>
                <c:pt idx="1797">
                  <c:v>855142.69110173965</c:v>
                </c:pt>
                <c:pt idx="1798">
                  <c:v>855110.1328986591</c:v>
                </c:pt>
                <c:pt idx="1799">
                  <c:v>855111.51587298745</c:v>
                </c:pt>
                <c:pt idx="1800">
                  <c:v>855126.99372365861</c:v>
                </c:pt>
                <c:pt idx="1801">
                  <c:v>855122.51956077362</c:v>
                </c:pt>
                <c:pt idx="1802">
                  <c:v>855126.01332078362</c:v>
                </c:pt>
                <c:pt idx="1803">
                  <c:v>855176.5398886858</c:v>
                </c:pt>
                <c:pt idx="1804">
                  <c:v>855175.67817012698</c:v>
                </c:pt>
                <c:pt idx="1805">
                  <c:v>855214.72432755341</c:v>
                </c:pt>
                <c:pt idx="1806">
                  <c:v>855194.89095483162</c:v>
                </c:pt>
                <c:pt idx="1807">
                  <c:v>855171.9464551938</c:v>
                </c:pt>
                <c:pt idx="1808">
                  <c:v>855166.02039886522</c:v>
                </c:pt>
                <c:pt idx="1809">
                  <c:v>855160.15905716061</c:v>
                </c:pt>
                <c:pt idx="1810">
                  <c:v>855132.32211245166</c:v>
                </c:pt>
                <c:pt idx="1811">
                  <c:v>855131.45742340467</c:v>
                </c:pt>
                <c:pt idx="1812">
                  <c:v>855156.67857795802</c:v>
                </c:pt>
                <c:pt idx="1813">
                  <c:v>855171.98281777103</c:v>
                </c:pt>
                <c:pt idx="1814">
                  <c:v>855146.28548087156</c:v>
                </c:pt>
                <c:pt idx="1815">
                  <c:v>855149.51346049411</c:v>
                </c:pt>
                <c:pt idx="1816">
                  <c:v>855142.82928020786</c:v>
                </c:pt>
                <c:pt idx="1817">
                  <c:v>855154.14176528296</c:v>
                </c:pt>
                <c:pt idx="1818">
                  <c:v>855153.51542676031</c:v>
                </c:pt>
                <c:pt idx="1819">
                  <c:v>855150.87991496676</c:v>
                </c:pt>
                <c:pt idx="1820">
                  <c:v>855140.25785132346</c:v>
                </c:pt>
                <c:pt idx="1821">
                  <c:v>855151.63478955359</c:v>
                </c:pt>
                <c:pt idx="1822">
                  <c:v>855158.08010029793</c:v>
                </c:pt>
                <c:pt idx="1823">
                  <c:v>855165.53053231025</c:v>
                </c:pt>
                <c:pt idx="1824">
                  <c:v>855135.99944394594</c:v>
                </c:pt>
                <c:pt idx="1825">
                  <c:v>855135.39789995842</c:v>
                </c:pt>
                <c:pt idx="1826">
                  <c:v>855105.87897560839</c:v>
                </c:pt>
                <c:pt idx="1827">
                  <c:v>855137.30751045863</c:v>
                </c:pt>
                <c:pt idx="1828">
                  <c:v>855158.89234024193</c:v>
                </c:pt>
                <c:pt idx="1829">
                  <c:v>855119.46819549554</c:v>
                </c:pt>
                <c:pt idx="1830">
                  <c:v>855136.91559040255</c:v>
                </c:pt>
                <c:pt idx="1831">
                  <c:v>855171.50854751701</c:v>
                </c:pt>
                <c:pt idx="1832">
                  <c:v>855171.15419207222</c:v>
                </c:pt>
                <c:pt idx="1833">
                  <c:v>855170.73093175411</c:v>
                </c:pt>
                <c:pt idx="1834">
                  <c:v>855159.31958737981</c:v>
                </c:pt>
                <c:pt idx="1835">
                  <c:v>855141.89441095188</c:v>
                </c:pt>
                <c:pt idx="1836">
                  <c:v>855150.46664427873</c:v>
                </c:pt>
                <c:pt idx="1837">
                  <c:v>855130.59882998839</c:v>
                </c:pt>
                <c:pt idx="1838">
                  <c:v>855136.2018416787</c:v>
                </c:pt>
                <c:pt idx="1839">
                  <c:v>855135.87411819515</c:v>
                </c:pt>
                <c:pt idx="1840">
                  <c:v>855164.54234218993</c:v>
                </c:pt>
                <c:pt idx="1841">
                  <c:v>855165.28744346416</c:v>
                </c:pt>
                <c:pt idx="1842">
                  <c:v>855199.97680918232</c:v>
                </c:pt>
                <c:pt idx="1843">
                  <c:v>855231.7540069886</c:v>
                </c:pt>
                <c:pt idx="1844">
                  <c:v>855217.53309299157</c:v>
                </c:pt>
                <c:pt idx="1845">
                  <c:v>855214.21369233576</c:v>
                </c:pt>
                <c:pt idx="1846">
                  <c:v>855213.92781407316</c:v>
                </c:pt>
                <c:pt idx="1847">
                  <c:v>855211.14539236785</c:v>
                </c:pt>
                <c:pt idx="1848">
                  <c:v>855179.89105790749</c:v>
                </c:pt>
                <c:pt idx="1849">
                  <c:v>855168.06614597305</c:v>
                </c:pt>
                <c:pt idx="1850">
                  <c:v>855164.30789996882</c:v>
                </c:pt>
                <c:pt idx="1851">
                  <c:v>855152.58929503313</c:v>
                </c:pt>
                <c:pt idx="1852">
                  <c:v>855158.87251021038</c:v>
                </c:pt>
                <c:pt idx="1853">
                  <c:v>855158.21724571439</c:v>
                </c:pt>
                <c:pt idx="1854">
                  <c:v>855152.56502610957</c:v>
                </c:pt>
                <c:pt idx="1855">
                  <c:v>855154.91981675115</c:v>
                </c:pt>
                <c:pt idx="1856">
                  <c:v>855166.31126572727</c:v>
                </c:pt>
                <c:pt idx="1857">
                  <c:v>855192.74123616703</c:v>
                </c:pt>
                <c:pt idx="1858">
                  <c:v>855206.22313789069</c:v>
                </c:pt>
                <c:pt idx="1859">
                  <c:v>855205.69155679562</c:v>
                </c:pt>
                <c:pt idx="1860">
                  <c:v>855181.14356309478</c:v>
                </c:pt>
                <c:pt idx="1861">
                  <c:v>855139.5555149517</c:v>
                </c:pt>
                <c:pt idx="1862">
                  <c:v>855115.9431547639</c:v>
                </c:pt>
                <c:pt idx="1863">
                  <c:v>855127.38723847584</c:v>
                </c:pt>
                <c:pt idx="1864">
                  <c:v>855150.92692955688</c:v>
                </c:pt>
                <c:pt idx="1865">
                  <c:v>855190.50856746256</c:v>
                </c:pt>
                <c:pt idx="1866">
                  <c:v>855194.14088645368</c:v>
                </c:pt>
                <c:pt idx="1867">
                  <c:v>855193.70301770663</c:v>
                </c:pt>
                <c:pt idx="1868">
                  <c:v>855176.26847544755</c:v>
                </c:pt>
                <c:pt idx="1869">
                  <c:v>855140.80695161794</c:v>
                </c:pt>
                <c:pt idx="1870">
                  <c:v>855127.31571313587</c:v>
                </c:pt>
                <c:pt idx="1871">
                  <c:v>855152.88707322848</c:v>
                </c:pt>
                <c:pt idx="1872">
                  <c:v>855167.56027389702</c:v>
                </c:pt>
                <c:pt idx="1873">
                  <c:v>855167.21925785451</c:v>
                </c:pt>
                <c:pt idx="1874">
                  <c:v>855145.85418752814</c:v>
                </c:pt>
                <c:pt idx="1875">
                  <c:v>855144.45084989362</c:v>
                </c:pt>
                <c:pt idx="1876">
                  <c:v>855166.1038522413</c:v>
                </c:pt>
                <c:pt idx="1877">
                  <c:v>855161.82005809108</c:v>
                </c:pt>
                <c:pt idx="1878">
                  <c:v>855193.48575991357</c:v>
                </c:pt>
                <c:pt idx="1879">
                  <c:v>855214.24394495017</c:v>
                </c:pt>
                <c:pt idx="1880">
                  <c:v>855213.98587861366</c:v>
                </c:pt>
                <c:pt idx="1881">
                  <c:v>855201.68791936955</c:v>
                </c:pt>
                <c:pt idx="1882">
                  <c:v>855194.37059924239</c:v>
                </c:pt>
                <c:pt idx="1883">
                  <c:v>855178.07306338288</c:v>
                </c:pt>
                <c:pt idx="1884">
                  <c:v>855167.76277143857</c:v>
                </c:pt>
                <c:pt idx="1885">
                  <c:v>855170.47412683477</c:v>
                </c:pt>
                <c:pt idx="1886">
                  <c:v>855186.22317919554</c:v>
                </c:pt>
                <c:pt idx="1887">
                  <c:v>855186.00974317803</c:v>
                </c:pt>
                <c:pt idx="1888">
                  <c:v>855186.25535020977</c:v>
                </c:pt>
                <c:pt idx="1889">
                  <c:v>855163.52357967524</c:v>
                </c:pt>
                <c:pt idx="1890">
                  <c:v>855151.2707603554</c:v>
                </c:pt>
                <c:pt idx="1891">
                  <c:v>855151.53677157057</c:v>
                </c:pt>
                <c:pt idx="1892">
                  <c:v>855130.36302590172</c:v>
                </c:pt>
                <c:pt idx="1893">
                  <c:v>855113.1446951403</c:v>
                </c:pt>
                <c:pt idx="1894">
                  <c:v>855112.94035180658</c:v>
                </c:pt>
                <c:pt idx="1895">
                  <c:v>855153.78004747222</c:v>
                </c:pt>
                <c:pt idx="1896">
                  <c:v>855182.20809116692</c:v>
                </c:pt>
                <c:pt idx="1897">
                  <c:v>855193.13756920327</c:v>
                </c:pt>
                <c:pt idx="1898">
                  <c:v>855185.03049333952</c:v>
                </c:pt>
                <c:pt idx="1899">
                  <c:v>855179.88320437795</c:v>
                </c:pt>
                <c:pt idx="1900">
                  <c:v>855150.23534042935</c:v>
                </c:pt>
                <c:pt idx="1901">
                  <c:v>855150.06012854632</c:v>
                </c:pt>
                <c:pt idx="1902">
                  <c:v>855104.95606867189</c:v>
                </c:pt>
                <c:pt idx="1903">
                  <c:v>855126.2401025173</c:v>
                </c:pt>
                <c:pt idx="1904">
                  <c:v>855160.20606713626</c:v>
                </c:pt>
                <c:pt idx="1905">
                  <c:v>855182.69264897797</c:v>
                </c:pt>
                <c:pt idx="1906">
                  <c:v>855185.68066635844</c:v>
                </c:pt>
                <c:pt idx="1907">
                  <c:v>855162.62547135248</c:v>
                </c:pt>
                <c:pt idx="1908">
                  <c:v>855162.5118980105</c:v>
                </c:pt>
                <c:pt idx="1909">
                  <c:v>855173.45303782658</c:v>
                </c:pt>
                <c:pt idx="1910">
                  <c:v>855194.91034239728</c:v>
                </c:pt>
                <c:pt idx="1911">
                  <c:v>855183.40816063434</c:v>
                </c:pt>
                <c:pt idx="1912">
                  <c:v>855150.35667112225</c:v>
                </c:pt>
                <c:pt idx="1913">
                  <c:v>855148.74512061733</c:v>
                </c:pt>
                <c:pt idx="1914">
                  <c:v>855175.22147073923</c:v>
                </c:pt>
                <c:pt idx="1915">
                  <c:v>855174.77751940698</c:v>
                </c:pt>
                <c:pt idx="1916">
                  <c:v>855165.28586307995</c:v>
                </c:pt>
                <c:pt idx="1917">
                  <c:v>855178.78735516581</c:v>
                </c:pt>
                <c:pt idx="1918">
                  <c:v>855179.35553110251</c:v>
                </c:pt>
                <c:pt idx="1919">
                  <c:v>855137.90709749737</c:v>
                </c:pt>
                <c:pt idx="1920">
                  <c:v>855168.37459282181</c:v>
                </c:pt>
                <c:pt idx="1921">
                  <c:v>855188.0204837058</c:v>
                </c:pt>
                <c:pt idx="1922">
                  <c:v>855187.65353083285</c:v>
                </c:pt>
                <c:pt idx="1923">
                  <c:v>855160.25220223225</c:v>
                </c:pt>
                <c:pt idx="1924">
                  <c:v>855157.79998307372</c:v>
                </c:pt>
                <c:pt idx="1925">
                  <c:v>855144.41642143868</c:v>
                </c:pt>
                <c:pt idx="1926">
                  <c:v>855136.01846021996</c:v>
                </c:pt>
                <c:pt idx="1927">
                  <c:v>855152.64249137486</c:v>
                </c:pt>
                <c:pt idx="1928">
                  <c:v>855185.33440035162</c:v>
                </c:pt>
                <c:pt idx="1929">
                  <c:v>855185.07323836035</c:v>
                </c:pt>
                <c:pt idx="1930">
                  <c:v>855171.74573504529</c:v>
                </c:pt>
                <c:pt idx="1931">
                  <c:v>855147.39746419387</c:v>
                </c:pt>
                <c:pt idx="1932">
                  <c:v>855167.0328773401</c:v>
                </c:pt>
                <c:pt idx="1933">
                  <c:v>855168.77846527006</c:v>
                </c:pt>
                <c:pt idx="1934">
                  <c:v>855158.49139179848</c:v>
                </c:pt>
                <c:pt idx="1935">
                  <c:v>855161.18491583399</c:v>
                </c:pt>
                <c:pt idx="1936">
                  <c:v>855160.91642934165</c:v>
                </c:pt>
                <c:pt idx="1937">
                  <c:v>855131.64896981162</c:v>
                </c:pt>
                <c:pt idx="1938">
                  <c:v>855139.32233736955</c:v>
                </c:pt>
                <c:pt idx="1939">
                  <c:v>855165.08821073163</c:v>
                </c:pt>
                <c:pt idx="1940">
                  <c:v>855157.90294893482</c:v>
                </c:pt>
                <c:pt idx="1941">
                  <c:v>855151.64878243639</c:v>
                </c:pt>
                <c:pt idx="1942">
                  <c:v>855164.40355304629</c:v>
                </c:pt>
                <c:pt idx="1943">
                  <c:v>855164.20869596652</c:v>
                </c:pt>
                <c:pt idx="1944">
                  <c:v>855166.99042539729</c:v>
                </c:pt>
                <c:pt idx="1945">
                  <c:v>855142.78523373697</c:v>
                </c:pt>
                <c:pt idx="1946">
                  <c:v>855148.52395291766</c:v>
                </c:pt>
                <c:pt idx="1947">
                  <c:v>855161.33749298984</c:v>
                </c:pt>
                <c:pt idx="1948">
                  <c:v>855172.17302576581</c:v>
                </c:pt>
                <c:pt idx="1949">
                  <c:v>855172.00954496791</c:v>
                </c:pt>
                <c:pt idx="1950">
                  <c:v>855143.82612747874</c:v>
                </c:pt>
                <c:pt idx="1951">
                  <c:v>855141.58344200999</c:v>
                </c:pt>
                <c:pt idx="1952">
                  <c:v>855167.40555370296</c:v>
                </c:pt>
                <c:pt idx="1953">
                  <c:v>855150.29719923879</c:v>
                </c:pt>
                <c:pt idx="1954">
                  <c:v>855121.094825548</c:v>
                </c:pt>
                <c:pt idx="1955">
                  <c:v>855143.8692756762</c:v>
                </c:pt>
                <c:pt idx="1956">
                  <c:v>855143.76788181218</c:v>
                </c:pt>
                <c:pt idx="1957">
                  <c:v>855202.61823192867</c:v>
                </c:pt>
                <c:pt idx="1958">
                  <c:v>855168.60851185943</c:v>
                </c:pt>
                <c:pt idx="1959">
                  <c:v>855164.38924944785</c:v>
                </c:pt>
                <c:pt idx="1960">
                  <c:v>855203.24256910314</c:v>
                </c:pt>
                <c:pt idx="1961">
                  <c:v>855168.19891069154</c:v>
                </c:pt>
                <c:pt idx="1962">
                  <c:v>855156.98902303446</c:v>
                </c:pt>
                <c:pt idx="1963">
                  <c:v>855156.83766914404</c:v>
                </c:pt>
                <c:pt idx="1964">
                  <c:v>855170.7153482968</c:v>
                </c:pt>
                <c:pt idx="1965">
                  <c:v>855169.62878989917</c:v>
                </c:pt>
                <c:pt idx="1966">
                  <c:v>855182.51118795364</c:v>
                </c:pt>
                <c:pt idx="1967">
                  <c:v>855182.42901152663</c:v>
                </c:pt>
                <c:pt idx="1968">
                  <c:v>855189.32020381547</c:v>
                </c:pt>
                <c:pt idx="1969">
                  <c:v>855177.23054137372</c:v>
                </c:pt>
                <c:pt idx="1970">
                  <c:v>855177.10023094213</c:v>
                </c:pt>
                <c:pt idx="1971">
                  <c:v>855135.00036070647</c:v>
                </c:pt>
                <c:pt idx="1972">
                  <c:v>855139.80679164908</c:v>
                </c:pt>
                <c:pt idx="1973">
                  <c:v>855187.7238890843</c:v>
                </c:pt>
                <c:pt idx="1974">
                  <c:v>855220.74283348699</c:v>
                </c:pt>
                <c:pt idx="1975">
                  <c:v>855194.73010787414</c:v>
                </c:pt>
                <c:pt idx="1976">
                  <c:v>855203.58414394746</c:v>
                </c:pt>
                <c:pt idx="1977">
                  <c:v>855203.52083332685</c:v>
                </c:pt>
                <c:pt idx="1978">
                  <c:v>855226.43940415257</c:v>
                </c:pt>
                <c:pt idx="1979">
                  <c:v>855175.9024264164</c:v>
                </c:pt>
                <c:pt idx="1980">
                  <c:v>855180.72410515498</c:v>
                </c:pt>
                <c:pt idx="1981">
                  <c:v>855226.6748570631</c:v>
                </c:pt>
                <c:pt idx="1982">
                  <c:v>855194.7219046423</c:v>
                </c:pt>
                <c:pt idx="1983">
                  <c:v>855170.59149510588</c:v>
                </c:pt>
                <c:pt idx="1984">
                  <c:v>855170.48069829214</c:v>
                </c:pt>
                <c:pt idx="1985">
                  <c:v>855196.42671398667</c:v>
                </c:pt>
                <c:pt idx="1986">
                  <c:v>855192.43417902302</c:v>
                </c:pt>
                <c:pt idx="1987">
                  <c:v>855186.86360005895</c:v>
                </c:pt>
                <c:pt idx="1988">
                  <c:v>855209.30544756015</c:v>
                </c:pt>
                <c:pt idx="1989">
                  <c:v>855197.33795309032</c:v>
                </c:pt>
                <c:pt idx="1990">
                  <c:v>855200.29190840165</c:v>
                </c:pt>
                <c:pt idx="1991">
                  <c:v>855199.77001651609</c:v>
                </c:pt>
                <c:pt idx="1992">
                  <c:v>855185.76591632375</c:v>
                </c:pt>
                <c:pt idx="1993">
                  <c:v>855145.22025027999</c:v>
                </c:pt>
                <c:pt idx="1994">
                  <c:v>855129.13892131497</c:v>
                </c:pt>
                <c:pt idx="1995">
                  <c:v>855150.60283973126</c:v>
                </c:pt>
                <c:pt idx="1996">
                  <c:v>855201.67793865851</c:v>
                </c:pt>
                <c:pt idx="1997">
                  <c:v>855197.30969444907</c:v>
                </c:pt>
                <c:pt idx="1998">
                  <c:v>855197.33857106557</c:v>
                </c:pt>
                <c:pt idx="1999">
                  <c:v>855186.86580037454</c:v>
                </c:pt>
                <c:pt idx="2000">
                  <c:v>855197.38242481544</c:v>
                </c:pt>
                <c:pt idx="2001">
                  <c:v>855186.96039376024</c:v>
                </c:pt>
                <c:pt idx="2002">
                  <c:v>855199.01363548858</c:v>
                </c:pt>
                <c:pt idx="2003">
                  <c:v>855221.11629412137</c:v>
                </c:pt>
                <c:pt idx="2004">
                  <c:v>855192.23989290511</c:v>
                </c:pt>
                <c:pt idx="2005">
                  <c:v>855192.24431964522</c:v>
                </c:pt>
                <c:pt idx="2006">
                  <c:v>855189.31306007167</c:v>
                </c:pt>
                <c:pt idx="2007">
                  <c:v>855188.37309358222</c:v>
                </c:pt>
                <c:pt idx="2008">
                  <c:v>855184.43579355069</c:v>
                </c:pt>
                <c:pt idx="2009">
                  <c:v>855189.9791376791</c:v>
                </c:pt>
                <c:pt idx="2010">
                  <c:v>855175.55705309997</c:v>
                </c:pt>
                <c:pt idx="2011">
                  <c:v>855180.10154837719</c:v>
                </c:pt>
                <c:pt idx="2012">
                  <c:v>855179.70167483366</c:v>
                </c:pt>
                <c:pt idx="2013">
                  <c:v>855190.30217662069</c:v>
                </c:pt>
                <c:pt idx="2014">
                  <c:v>855166.93932562647</c:v>
                </c:pt>
                <c:pt idx="2015">
                  <c:v>855165.50957610901</c:v>
                </c:pt>
                <c:pt idx="2016">
                  <c:v>855189.14093015471</c:v>
                </c:pt>
                <c:pt idx="2017">
                  <c:v>855187.35080330144</c:v>
                </c:pt>
                <c:pt idx="2018">
                  <c:v>855214.98732119496</c:v>
                </c:pt>
                <c:pt idx="2019">
                  <c:v>855214.70164267521</c:v>
                </c:pt>
                <c:pt idx="2020">
                  <c:v>855215.3618599202</c:v>
                </c:pt>
                <c:pt idx="2021">
                  <c:v>855199.03394112259</c:v>
                </c:pt>
                <c:pt idx="2022">
                  <c:v>855171.18700013391</c:v>
                </c:pt>
                <c:pt idx="2023">
                  <c:v>855156.30817858921</c:v>
                </c:pt>
                <c:pt idx="2024">
                  <c:v>855171.94329150871</c:v>
                </c:pt>
                <c:pt idx="2025">
                  <c:v>855158.1684074651</c:v>
                </c:pt>
                <c:pt idx="2026">
                  <c:v>855157.81009932992</c:v>
                </c:pt>
                <c:pt idx="2027">
                  <c:v>855131.491917326</c:v>
                </c:pt>
                <c:pt idx="2028">
                  <c:v>855150.12324672577</c:v>
                </c:pt>
                <c:pt idx="2029">
                  <c:v>855153.37702662149</c:v>
                </c:pt>
                <c:pt idx="2030">
                  <c:v>855137.07898392656</c:v>
                </c:pt>
                <c:pt idx="2031">
                  <c:v>855168.74481901922</c:v>
                </c:pt>
                <c:pt idx="2032">
                  <c:v>855169.03967339324</c:v>
                </c:pt>
                <c:pt idx="2033">
                  <c:v>855176.25621422403</c:v>
                </c:pt>
                <c:pt idx="2034">
                  <c:v>855177.97195209202</c:v>
                </c:pt>
                <c:pt idx="2035">
                  <c:v>855171.19418009557</c:v>
                </c:pt>
                <c:pt idx="2036">
                  <c:v>855193.88017201365</c:v>
                </c:pt>
                <c:pt idx="2037">
                  <c:v>855193.64228094276</c:v>
                </c:pt>
                <c:pt idx="2038">
                  <c:v>855183.36009030067</c:v>
                </c:pt>
                <c:pt idx="2039">
                  <c:v>855183.06291347032</c:v>
                </c:pt>
                <c:pt idx="2040">
                  <c:v>855208.30695477314</c:v>
                </c:pt>
                <c:pt idx="2041">
                  <c:v>855204.09208148683</c:v>
                </c:pt>
                <c:pt idx="2042">
                  <c:v>855202.32794207858</c:v>
                </c:pt>
                <c:pt idx="2043">
                  <c:v>855204.56240975438</c:v>
                </c:pt>
                <c:pt idx="2044">
                  <c:v>855195.79923632019</c:v>
                </c:pt>
                <c:pt idx="2045">
                  <c:v>855206.4937042637</c:v>
                </c:pt>
                <c:pt idx="2046">
                  <c:v>855206.24095885654</c:v>
                </c:pt>
                <c:pt idx="2047">
                  <c:v>855224.971029568</c:v>
                </c:pt>
                <c:pt idx="2048">
                  <c:v>855200.262834594</c:v>
                </c:pt>
                <c:pt idx="2049">
                  <c:v>855155.93740555178</c:v>
                </c:pt>
                <c:pt idx="2050">
                  <c:v>855180.57467481971</c:v>
                </c:pt>
                <c:pt idx="2051">
                  <c:v>855227.37755893241</c:v>
                </c:pt>
                <c:pt idx="2052">
                  <c:v>855251.23850387079</c:v>
                </c:pt>
                <c:pt idx="2053">
                  <c:v>855251.05387429486</c:v>
                </c:pt>
                <c:pt idx="2054">
                  <c:v>855250.82095512433</c:v>
                </c:pt>
                <c:pt idx="2055">
                  <c:v>855203.59457002638</c:v>
                </c:pt>
                <c:pt idx="2056">
                  <c:v>855197.2669188393</c:v>
                </c:pt>
                <c:pt idx="2057">
                  <c:v>855171.0392939283</c:v>
                </c:pt>
                <c:pt idx="2058">
                  <c:v>855153.77214650624</c:v>
                </c:pt>
                <c:pt idx="2059">
                  <c:v>855164.53145831986</c:v>
                </c:pt>
                <c:pt idx="2060">
                  <c:v>855164.36075948505</c:v>
                </c:pt>
                <c:pt idx="2061">
                  <c:v>855149.17059039464</c:v>
                </c:pt>
                <c:pt idx="2062">
                  <c:v>855147.95142243896</c:v>
                </c:pt>
                <c:pt idx="2063">
                  <c:v>855182.76954412833</c:v>
                </c:pt>
                <c:pt idx="2064">
                  <c:v>855185.67536774452</c:v>
                </c:pt>
                <c:pt idx="2065">
                  <c:v>855151.51302825368</c:v>
                </c:pt>
                <c:pt idx="2066">
                  <c:v>855133.27057936986</c:v>
                </c:pt>
                <c:pt idx="2067">
                  <c:v>855133.06930396531</c:v>
                </c:pt>
                <c:pt idx="2068">
                  <c:v>855143.91392759513</c:v>
                </c:pt>
                <c:pt idx="2069">
                  <c:v>855162.78828743845</c:v>
                </c:pt>
                <c:pt idx="2070">
                  <c:v>855148.68534248148</c:v>
                </c:pt>
                <c:pt idx="2071">
                  <c:v>855149.51101962454</c:v>
                </c:pt>
                <c:pt idx="2072">
                  <c:v>855177.37495811353</c:v>
                </c:pt>
                <c:pt idx="2073">
                  <c:v>855200.30477931164</c:v>
                </c:pt>
                <c:pt idx="2074">
                  <c:v>855200.22712063242</c:v>
                </c:pt>
                <c:pt idx="2075">
                  <c:v>855201.10047774739</c:v>
                </c:pt>
                <c:pt idx="2076">
                  <c:v>855201.97962703521</c:v>
                </c:pt>
                <c:pt idx="2077">
                  <c:v>855180.86230005242</c:v>
                </c:pt>
                <c:pt idx="2078">
                  <c:v>855139.69800271455</c:v>
                </c:pt>
                <c:pt idx="2079">
                  <c:v>855149.49110167136</c:v>
                </c:pt>
                <c:pt idx="2080">
                  <c:v>855199.40413665632</c:v>
                </c:pt>
                <c:pt idx="2081">
                  <c:v>855199.41218085203</c:v>
                </c:pt>
                <c:pt idx="2082">
                  <c:v>855196.30896285304</c:v>
                </c:pt>
                <c:pt idx="2083">
                  <c:v>855169.20156987186</c:v>
                </c:pt>
                <c:pt idx="2084">
                  <c:v>855181.04207158438</c:v>
                </c:pt>
                <c:pt idx="2085">
                  <c:v>855183.97455154371</c:v>
                </c:pt>
                <c:pt idx="2086">
                  <c:v>855169.88933508378</c:v>
                </c:pt>
                <c:pt idx="2087">
                  <c:v>855200.7677759449</c:v>
                </c:pt>
                <c:pt idx="2088">
                  <c:v>855200.75173054577</c:v>
                </c:pt>
                <c:pt idx="2089">
                  <c:v>855204.66741885163</c:v>
                </c:pt>
                <c:pt idx="2090">
                  <c:v>855176.59451771015</c:v>
                </c:pt>
                <c:pt idx="2091">
                  <c:v>855174.45071179303</c:v>
                </c:pt>
                <c:pt idx="2092">
                  <c:v>855167.36854908208</c:v>
                </c:pt>
                <c:pt idx="2093">
                  <c:v>855171.27728673466</c:v>
                </c:pt>
                <c:pt idx="2094">
                  <c:v>855175.21333457984</c:v>
                </c:pt>
                <c:pt idx="2095">
                  <c:v>855175.15152768022</c:v>
                </c:pt>
                <c:pt idx="2096">
                  <c:v>855188.08259076427</c:v>
                </c:pt>
                <c:pt idx="2097">
                  <c:v>855197.04536650446</c:v>
                </c:pt>
                <c:pt idx="2098">
                  <c:v>855174.00096531888</c:v>
                </c:pt>
                <c:pt idx="2099">
                  <c:v>855162.88514186267</c:v>
                </c:pt>
                <c:pt idx="2100">
                  <c:v>855151.79843003629</c:v>
                </c:pt>
                <c:pt idx="2101">
                  <c:v>855151.71353563247</c:v>
                </c:pt>
                <c:pt idx="2102">
                  <c:v>855143.65552999312</c:v>
                </c:pt>
                <c:pt idx="2103">
                  <c:v>855170.58092254086</c:v>
                </c:pt>
                <c:pt idx="2104">
                  <c:v>855189.58800937177</c:v>
                </c:pt>
                <c:pt idx="2105">
                  <c:v>855182.57852421468</c:v>
                </c:pt>
                <c:pt idx="2106">
                  <c:v>855179.51099560177</c:v>
                </c:pt>
                <c:pt idx="2107">
                  <c:v>855177.45396202907</c:v>
                </c:pt>
                <c:pt idx="2108">
                  <c:v>855177.40067074914</c:v>
                </c:pt>
                <c:pt idx="2109">
                  <c:v>855176.35335452273</c:v>
                </c:pt>
                <c:pt idx="2110">
                  <c:v>855174.30511137447</c:v>
                </c:pt>
                <c:pt idx="2111">
                  <c:v>855185.25588703551</c:v>
                </c:pt>
                <c:pt idx="2112">
                  <c:v>855204.23769048473</c:v>
                </c:pt>
                <c:pt idx="2113">
                  <c:v>855185.23911150219</c:v>
                </c:pt>
                <c:pt idx="2114">
                  <c:v>855162.15479834285</c:v>
                </c:pt>
                <c:pt idx="2115">
                  <c:v>855162.06229882303</c:v>
                </c:pt>
                <c:pt idx="2116">
                  <c:v>855158.02356087824</c:v>
                </c:pt>
                <c:pt idx="2117">
                  <c:v>855175.97689082392</c:v>
                </c:pt>
                <c:pt idx="2118">
                  <c:v>855179.9816290444</c:v>
                </c:pt>
                <c:pt idx="2119">
                  <c:v>855166.95547787112</c:v>
                </c:pt>
                <c:pt idx="2120">
                  <c:v>855186.89135406504</c:v>
                </c:pt>
                <c:pt idx="2121">
                  <c:v>855196.90365627338</c:v>
                </c:pt>
                <c:pt idx="2122">
                  <c:v>855196.89419605443</c:v>
                </c:pt>
                <c:pt idx="2123">
                  <c:v>855189.86272322002</c:v>
                </c:pt>
                <c:pt idx="2124">
                  <c:v>855175.81607754761</c:v>
                </c:pt>
                <c:pt idx="2125">
                  <c:v>855158.75424878311</c:v>
                </c:pt>
                <c:pt idx="2126">
                  <c:v>855180.68636648322</c:v>
                </c:pt>
                <c:pt idx="2127">
                  <c:v>855195.70855696255</c:v>
                </c:pt>
                <c:pt idx="2128">
                  <c:v>855193.71573074558</c:v>
                </c:pt>
                <c:pt idx="2129">
                  <c:v>855193.68473976315</c:v>
                </c:pt>
                <c:pt idx="2130">
                  <c:v>855206.65899392264</c:v>
                </c:pt>
                <c:pt idx="2131">
                  <c:v>855203.66374538548</c:v>
                </c:pt>
                <c:pt idx="2132">
                  <c:v>855190.63266171515</c:v>
                </c:pt>
                <c:pt idx="2133">
                  <c:v>855184.57930251921</c:v>
                </c:pt>
                <c:pt idx="2134">
                  <c:v>855219.54258489853</c:v>
                </c:pt>
                <c:pt idx="2135">
                  <c:v>855223.6003889573</c:v>
                </c:pt>
                <c:pt idx="2136">
                  <c:v>855223.58809864405</c:v>
                </c:pt>
                <c:pt idx="2137">
                  <c:v>855160.56711059017</c:v>
                </c:pt>
                <c:pt idx="2138">
                  <c:v>855145.40252373461</c:v>
                </c:pt>
                <c:pt idx="2139">
                  <c:v>855171.34803826385</c:v>
                </c:pt>
                <c:pt idx="2140">
                  <c:v>855174.38820509671</c:v>
                </c:pt>
                <c:pt idx="2141">
                  <c:v>855168.37649814482</c:v>
                </c:pt>
                <c:pt idx="2142">
                  <c:v>855166.34460854449</c:v>
                </c:pt>
                <c:pt idx="2143">
                  <c:v>855166.32234515331</c:v>
                </c:pt>
                <c:pt idx="2144">
                  <c:v>855162.30518422124</c:v>
                </c:pt>
                <c:pt idx="2145">
                  <c:v>855180.27936953923</c:v>
                </c:pt>
                <c:pt idx="2146">
                  <c:v>855202.30435794592</c:v>
                </c:pt>
                <c:pt idx="2147">
                  <c:v>855201.33907598758</c:v>
                </c:pt>
                <c:pt idx="2148">
                  <c:v>855198.32162999013</c:v>
                </c:pt>
                <c:pt idx="2149">
                  <c:v>855231.29992318701</c:v>
                </c:pt>
                <c:pt idx="2150">
                  <c:v>855231.36100964877</c:v>
                </c:pt>
                <c:pt idx="2151">
                  <c:v>855247.3471812472</c:v>
                </c:pt>
                <c:pt idx="2152">
                  <c:v>855247.37019198679</c:v>
                </c:pt>
                <c:pt idx="2153">
                  <c:v>855218.35706312885</c:v>
                </c:pt>
                <c:pt idx="2154">
                  <c:v>855171.2778695958</c:v>
                </c:pt>
                <c:pt idx="2155">
                  <c:v>855164.15769608575</c:v>
                </c:pt>
                <c:pt idx="2156">
                  <c:v>855192.12931866781</c:v>
                </c:pt>
                <c:pt idx="2157">
                  <c:v>855192.18159178866</c:v>
                </c:pt>
                <c:pt idx="2158">
                  <c:v>855220.17030878318</c:v>
                </c:pt>
                <c:pt idx="2159">
                  <c:v>855202.22327853425</c:v>
                </c:pt>
                <c:pt idx="2160">
                  <c:v>855212.17145029374</c:v>
                </c:pt>
                <c:pt idx="2161">
                  <c:v>855230.18376157165</c:v>
                </c:pt>
                <c:pt idx="2162">
                  <c:v>855194.21482338943</c:v>
                </c:pt>
                <c:pt idx="2163">
                  <c:v>855158.12265303766</c:v>
                </c:pt>
                <c:pt idx="2164">
                  <c:v>855158.03047777514</c:v>
                </c:pt>
                <c:pt idx="2165">
                  <c:v>855160.02095851535</c:v>
                </c:pt>
                <c:pt idx="2166">
                  <c:v>855174.01647126128</c:v>
                </c:pt>
                <c:pt idx="2167">
                  <c:v>855176.03971472743</c:v>
                </c:pt>
                <c:pt idx="2168">
                  <c:v>855169.03581155383</c:v>
                </c:pt>
                <c:pt idx="2169">
                  <c:v>855187.01149464969</c:v>
                </c:pt>
                <c:pt idx="2170">
                  <c:v>855218.04457691684</c:v>
                </c:pt>
                <c:pt idx="2171">
                  <c:v>855218.10776596051</c:v>
                </c:pt>
                <c:pt idx="2172">
                  <c:v>855210.1003114637</c:v>
                </c:pt>
                <c:pt idx="2173">
                  <c:v>855187.07460686401</c:v>
                </c:pt>
                <c:pt idx="2174">
                  <c:v>855188.01474717457</c:v>
                </c:pt>
                <c:pt idx="2175">
                  <c:v>855183.00993245339</c:v>
                </c:pt>
                <c:pt idx="2176">
                  <c:v>855173.99171293236</c:v>
                </c:pt>
                <c:pt idx="2177">
                  <c:v>855173.96450268966</c:v>
                </c:pt>
                <c:pt idx="2178">
                  <c:v>855160.95805462904</c:v>
                </c:pt>
                <c:pt idx="2179">
                  <c:v>855207.92208786251</c:v>
                </c:pt>
                <c:pt idx="2180">
                  <c:v>855241.02352905693</c:v>
                </c:pt>
                <c:pt idx="2181">
                  <c:v>855176.09341529245</c:v>
                </c:pt>
                <c:pt idx="2182">
                  <c:v>855181.93915622064</c:v>
                </c:pt>
                <c:pt idx="2183">
                  <c:v>855190.94700883143</c:v>
                </c:pt>
                <c:pt idx="2184">
                  <c:v>855190.96225482726</c:v>
                </c:pt>
                <c:pt idx="2185">
                  <c:v>855181.95707663172</c:v>
                </c:pt>
                <c:pt idx="2186">
                  <c:v>855204.93140629109</c:v>
                </c:pt>
                <c:pt idx="2187">
                  <c:v>855213.9790574488</c:v>
                </c:pt>
                <c:pt idx="2188">
                  <c:v>855202.99498104001</c:v>
                </c:pt>
                <c:pt idx="2189">
                  <c:v>855205.96520523867</c:v>
                </c:pt>
                <c:pt idx="2190">
                  <c:v>855200.96749190462</c:v>
                </c:pt>
                <c:pt idx="2191">
                  <c:v>855200.95167533471</c:v>
                </c:pt>
                <c:pt idx="2192">
                  <c:v>855190.94738342764</c:v>
                </c:pt>
                <c:pt idx="2193">
                  <c:v>855234.92035742325</c:v>
                </c:pt>
                <c:pt idx="2194">
                  <c:v>855245.01695760223</c:v>
                </c:pt>
                <c:pt idx="2195">
                  <c:v>855215.03615755797</c:v>
                </c:pt>
                <c:pt idx="2196">
                  <c:v>855170.96376967255</c:v>
                </c:pt>
                <c:pt idx="2197">
                  <c:v>855186.85924129433</c:v>
                </c:pt>
                <c:pt idx="2198">
                  <c:v>855186.89203804324</c:v>
                </c:pt>
                <c:pt idx="2199">
                  <c:v>855229.88863896998</c:v>
                </c:pt>
                <c:pt idx="2200">
                  <c:v>855221.98364643787</c:v>
                </c:pt>
                <c:pt idx="2201">
                  <c:v>855189.96228074364</c:v>
                </c:pt>
                <c:pt idx="2202">
                  <c:v>855155.88582629629</c:v>
                </c:pt>
                <c:pt idx="2203">
                  <c:v>855155.80475614616</c:v>
                </c:pt>
                <c:pt idx="2204">
                  <c:v>855168.80156530649</c:v>
                </c:pt>
                <c:pt idx="2205">
                  <c:v>855168.82838665601</c:v>
                </c:pt>
                <c:pt idx="2206">
                  <c:v>855225.82561196678</c:v>
                </c:pt>
                <c:pt idx="2207">
                  <c:v>855239.953276493</c:v>
                </c:pt>
                <c:pt idx="2208">
                  <c:v>855204.98292462551</c:v>
                </c:pt>
                <c:pt idx="2209">
                  <c:v>855221.90031001763</c:v>
                </c:pt>
                <c:pt idx="2210">
                  <c:v>855240.93649315764</c:v>
                </c:pt>
                <c:pt idx="2211">
                  <c:v>855221.97759508318</c:v>
                </c:pt>
                <c:pt idx="2212">
                  <c:v>855221.93183312158</c:v>
                </c:pt>
                <c:pt idx="2213">
                  <c:v>855211.41908993723</c:v>
                </c:pt>
                <c:pt idx="2214">
                  <c:v>855227.40737026522</c:v>
                </c:pt>
                <c:pt idx="2215">
                  <c:v>855234.45592729968</c:v>
                </c:pt>
                <c:pt idx="2216">
                  <c:v>855217.48368960782</c:v>
                </c:pt>
                <c:pt idx="2217">
                  <c:v>855185.94585233217</c:v>
                </c:pt>
                <c:pt idx="2218">
                  <c:v>855191.89926753438</c:v>
                </c:pt>
                <c:pt idx="2219">
                  <c:v>855191.93771764264</c:v>
                </c:pt>
                <c:pt idx="2220">
                  <c:v>855190.96192690637</c:v>
                </c:pt>
                <c:pt idx="2221">
                  <c:v>855185.47282965237</c:v>
                </c:pt>
                <c:pt idx="2222">
                  <c:v>855204.49761572178</c:v>
                </c:pt>
                <c:pt idx="2223">
                  <c:v>855198.57740855112</c:v>
                </c:pt>
                <c:pt idx="2224">
                  <c:v>855160.59910558094</c:v>
                </c:pt>
                <c:pt idx="2225">
                  <c:v>855165.5464613199</c:v>
                </c:pt>
                <c:pt idx="2226">
                  <c:v>855165.59103234264</c:v>
                </c:pt>
                <c:pt idx="2227">
                  <c:v>855211.62343773397</c:v>
                </c:pt>
                <c:pt idx="2228">
                  <c:v>855222.76011951803</c:v>
                </c:pt>
                <c:pt idx="2229">
                  <c:v>855215.81607889151</c:v>
                </c:pt>
                <c:pt idx="2230">
                  <c:v>855219.82980867475</c:v>
                </c:pt>
                <c:pt idx="2231">
                  <c:v>855225.86775780376</c:v>
                </c:pt>
                <c:pt idx="2232">
                  <c:v>855217.90951542999</c:v>
                </c:pt>
                <c:pt idx="2233">
                  <c:v>855217.91845859715</c:v>
                </c:pt>
                <c:pt idx="2234">
                  <c:v>855204.9448509363</c:v>
                </c:pt>
                <c:pt idx="2235">
                  <c:v>855196.9407913537</c:v>
                </c:pt>
                <c:pt idx="2236">
                  <c:v>855185.94736738782</c:v>
                </c:pt>
                <c:pt idx="2237">
                  <c:v>855184.94639319065</c:v>
                </c:pt>
                <c:pt idx="2238">
                  <c:v>855201.96758758882</c:v>
                </c:pt>
                <c:pt idx="2239">
                  <c:v>855216.02934022911</c:v>
                </c:pt>
                <c:pt idx="2240">
                  <c:v>855216.08367030858</c:v>
                </c:pt>
                <c:pt idx="2241">
                  <c:v>855232.10532338114</c:v>
                </c:pt>
                <c:pt idx="2242">
                  <c:v>855205.16288835066</c:v>
                </c:pt>
                <c:pt idx="2243">
                  <c:v>855173.1215700662</c:v>
                </c:pt>
                <c:pt idx="2244">
                  <c:v>855179.06800249836</c:v>
                </c:pt>
                <c:pt idx="2245">
                  <c:v>855175.10077833862</c:v>
                </c:pt>
                <c:pt idx="2246">
                  <c:v>855209.60003001767</c:v>
                </c:pt>
                <c:pt idx="2247">
                  <c:v>855209.20132188138</c:v>
                </c:pt>
                <c:pt idx="2248">
                  <c:v>855244.73644009605</c:v>
                </c:pt>
                <c:pt idx="2249">
                  <c:v>855252.36698744947</c:v>
                </c:pt>
                <c:pt idx="2250">
                  <c:v>855241.43633025791</c:v>
                </c:pt>
                <c:pt idx="2251">
                  <c:v>855203.49036659836</c:v>
                </c:pt>
                <c:pt idx="2252">
                  <c:v>855189.5090279649</c:v>
                </c:pt>
                <c:pt idx="2253">
                  <c:v>855188.09787119098</c:v>
                </c:pt>
                <c:pt idx="2254">
                  <c:v>855200.75491633534</c:v>
                </c:pt>
                <c:pt idx="2255">
                  <c:v>855253.48242254392</c:v>
                </c:pt>
                <c:pt idx="2256">
                  <c:v>855255.33859277773</c:v>
                </c:pt>
                <c:pt idx="2257">
                  <c:v>855185.11481517379</c:v>
                </c:pt>
                <c:pt idx="2258">
                  <c:v>855190.2517333373</c:v>
                </c:pt>
                <c:pt idx="2259">
                  <c:v>855219.60932199028</c:v>
                </c:pt>
                <c:pt idx="2260">
                  <c:v>855193.0694489592</c:v>
                </c:pt>
                <c:pt idx="2261">
                  <c:v>855190.93825727189</c:v>
                </c:pt>
                <c:pt idx="2262">
                  <c:v>855168.92200654873</c:v>
                </c:pt>
                <c:pt idx="2263">
                  <c:v>855202.91813564731</c:v>
                </c:pt>
                <c:pt idx="2264">
                  <c:v>855240.09765065706</c:v>
                </c:pt>
                <c:pt idx="2265">
                  <c:v>855207.33867949154</c:v>
                </c:pt>
                <c:pt idx="2266">
                  <c:v>855224.96377497097</c:v>
                </c:pt>
                <c:pt idx="2267">
                  <c:v>855222.76926218648</c:v>
                </c:pt>
                <c:pt idx="2268">
                  <c:v>855250.08408853551</c:v>
                </c:pt>
                <c:pt idx="2269">
                  <c:v>855219.5426654272</c:v>
                </c:pt>
                <c:pt idx="2270">
                  <c:v>855205.94470615231</c:v>
                </c:pt>
                <c:pt idx="2271">
                  <c:v>855225.45768249792</c:v>
                </c:pt>
                <c:pt idx="2272">
                  <c:v>855219.60655913583</c:v>
                </c:pt>
                <c:pt idx="2273">
                  <c:v>855217.78105134156</c:v>
                </c:pt>
                <c:pt idx="2274">
                  <c:v>855215.04529934609</c:v>
                </c:pt>
                <c:pt idx="2275">
                  <c:v>855207.38581825816</c:v>
                </c:pt>
                <c:pt idx="2276">
                  <c:v>855206.28205945354</c:v>
                </c:pt>
                <c:pt idx="2277">
                  <c:v>855209.28164274199</c:v>
                </c:pt>
                <c:pt idx="2278">
                  <c:v>855173.37645990029</c:v>
                </c:pt>
                <c:pt idx="2279">
                  <c:v>855174.95813746157</c:v>
                </c:pt>
                <c:pt idx="2280">
                  <c:v>855199.72003156738</c:v>
                </c:pt>
                <c:pt idx="2281">
                  <c:v>855196.62702119153</c:v>
                </c:pt>
                <c:pt idx="2282">
                  <c:v>855218.05283461127</c:v>
                </c:pt>
                <c:pt idx="2283">
                  <c:v>855219.63605323981</c:v>
                </c:pt>
                <c:pt idx="2284">
                  <c:v>855179.27415227459</c:v>
                </c:pt>
                <c:pt idx="2285">
                  <c:v>855176.40623131604</c:v>
                </c:pt>
                <c:pt idx="2286">
                  <c:v>855183.73081420781</c:v>
                </c:pt>
                <c:pt idx="2287">
                  <c:v>855198.1835153026</c:v>
                </c:pt>
                <c:pt idx="2288">
                  <c:v>855194.24595522834</c:v>
                </c:pt>
                <c:pt idx="2289">
                  <c:v>855226.38131524622</c:v>
                </c:pt>
                <c:pt idx="2290">
                  <c:v>855221.19950488256</c:v>
                </c:pt>
                <c:pt idx="2291">
                  <c:v>855179.05667990062</c:v>
                </c:pt>
                <c:pt idx="2292">
                  <c:v>855188.95036697504</c:v>
                </c:pt>
                <c:pt idx="2293">
                  <c:v>855216.07506512885</c:v>
                </c:pt>
                <c:pt idx="2294">
                  <c:v>855215.84190277755</c:v>
                </c:pt>
                <c:pt idx="2295">
                  <c:v>855211.67132641166</c:v>
                </c:pt>
                <c:pt idx="2296">
                  <c:v>855226.10403109156</c:v>
                </c:pt>
                <c:pt idx="2297">
                  <c:v>855218.70888730395</c:v>
                </c:pt>
                <c:pt idx="2298">
                  <c:v>855171.39267751866</c:v>
                </c:pt>
                <c:pt idx="2299">
                  <c:v>855205.11196848715</c:v>
                </c:pt>
                <c:pt idx="2300">
                  <c:v>855231.13003832765</c:v>
                </c:pt>
                <c:pt idx="2301">
                  <c:v>855217.74012236425</c:v>
                </c:pt>
                <c:pt idx="2302">
                  <c:v>855212.88394989003</c:v>
                </c:pt>
                <c:pt idx="2303">
                  <c:v>855208.18535681709</c:v>
                </c:pt>
                <c:pt idx="2304">
                  <c:v>855219.11480707058</c:v>
                </c:pt>
                <c:pt idx="2305">
                  <c:v>855217.22403526015</c:v>
                </c:pt>
                <c:pt idx="2306">
                  <c:v>855198.44648028712</c:v>
                </c:pt>
                <c:pt idx="2307">
                  <c:v>855187.26248789055</c:v>
                </c:pt>
                <c:pt idx="2308">
                  <c:v>855187.24309134926</c:v>
                </c:pt>
                <c:pt idx="2309">
                  <c:v>855181.88513793994</c:v>
                </c:pt>
                <c:pt idx="2310">
                  <c:v>855219.66972243867</c:v>
                </c:pt>
                <c:pt idx="2311">
                  <c:v>855245.19135509047</c:v>
                </c:pt>
                <c:pt idx="2312">
                  <c:v>855230.84617163625</c:v>
                </c:pt>
                <c:pt idx="2313">
                  <c:v>855219.56988614541</c:v>
                </c:pt>
                <c:pt idx="2314">
                  <c:v>855192.45120931556</c:v>
                </c:pt>
                <c:pt idx="2315">
                  <c:v>855170.93894381134</c:v>
                </c:pt>
                <c:pt idx="2316">
                  <c:v>855165.59586171503</c:v>
                </c:pt>
                <c:pt idx="2317">
                  <c:v>855160.93437573896</c:v>
                </c:pt>
                <c:pt idx="2318">
                  <c:v>855175.43700756715</c:v>
                </c:pt>
                <c:pt idx="2319">
                  <c:v>855196.63320365758</c:v>
                </c:pt>
                <c:pt idx="2320">
                  <c:v>855226.01163070835</c:v>
                </c:pt>
                <c:pt idx="2321">
                  <c:v>855210.06524451438</c:v>
                </c:pt>
                <c:pt idx="2322">
                  <c:v>855197.19487950311</c:v>
                </c:pt>
                <c:pt idx="2323">
                  <c:v>855190.99415346805</c:v>
                </c:pt>
                <c:pt idx="2324">
                  <c:v>855200.98552148906</c:v>
                </c:pt>
                <c:pt idx="2325">
                  <c:v>855206.67918308883</c:v>
                </c:pt>
                <c:pt idx="2326">
                  <c:v>855214.54593979917</c:v>
                </c:pt>
                <c:pt idx="2327">
                  <c:v>855215.59425360931</c:v>
                </c:pt>
                <c:pt idx="2328">
                  <c:v>855226.29550297884</c:v>
                </c:pt>
                <c:pt idx="2329">
                  <c:v>855230.19863508176</c:v>
                </c:pt>
                <c:pt idx="2330">
                  <c:v>855224.26361203461</c:v>
                </c:pt>
                <c:pt idx="2331">
                  <c:v>855221.97490599251</c:v>
                </c:pt>
                <c:pt idx="2332">
                  <c:v>855237.87469830201</c:v>
                </c:pt>
                <c:pt idx="2333">
                  <c:v>855227.48433954583</c:v>
                </c:pt>
                <c:pt idx="2334">
                  <c:v>855244.22393679677</c:v>
                </c:pt>
                <c:pt idx="2335">
                  <c:v>855235.1999884994</c:v>
                </c:pt>
                <c:pt idx="2336">
                  <c:v>855220.79321300692</c:v>
                </c:pt>
                <c:pt idx="2337">
                  <c:v>855214.05600797781</c:v>
                </c:pt>
                <c:pt idx="2338">
                  <c:v>855232.52817342628</c:v>
                </c:pt>
                <c:pt idx="2339">
                  <c:v>855234.73728908761</c:v>
                </c:pt>
                <c:pt idx="2340">
                  <c:v>855212.10948323878</c:v>
                </c:pt>
                <c:pt idx="2341">
                  <c:v>855221.11871219752</c:v>
                </c:pt>
                <c:pt idx="2342">
                  <c:v>855221.89088651608</c:v>
                </c:pt>
                <c:pt idx="2343">
                  <c:v>855214.85506590514</c:v>
                </c:pt>
                <c:pt idx="2344">
                  <c:v>855187.50377472106</c:v>
                </c:pt>
                <c:pt idx="2345">
                  <c:v>855182.32259350165</c:v>
                </c:pt>
                <c:pt idx="2346">
                  <c:v>855206.3924472112</c:v>
                </c:pt>
                <c:pt idx="2347">
                  <c:v>855224.72152538109</c:v>
                </c:pt>
                <c:pt idx="2348">
                  <c:v>855228.73060744093</c:v>
                </c:pt>
                <c:pt idx="2349">
                  <c:v>855228.91312415479</c:v>
                </c:pt>
                <c:pt idx="2350">
                  <c:v>855221.78308069776</c:v>
                </c:pt>
                <c:pt idx="2351">
                  <c:v>855230.34249173442</c:v>
                </c:pt>
                <c:pt idx="2352">
                  <c:v>855233.14790123305</c:v>
                </c:pt>
                <c:pt idx="2353">
                  <c:v>855241.1496753752</c:v>
                </c:pt>
                <c:pt idx="2354">
                  <c:v>855246.36384533939</c:v>
                </c:pt>
                <c:pt idx="2355">
                  <c:v>855260.26760579669</c:v>
                </c:pt>
                <c:pt idx="2356">
                  <c:v>855261.89297667553</c:v>
                </c:pt>
                <c:pt idx="2357">
                  <c:v>855254.70728881448</c:v>
                </c:pt>
                <c:pt idx="2358">
                  <c:v>855248.21097798005</c:v>
                </c:pt>
                <c:pt idx="2359">
                  <c:v>855240.43174495129</c:v>
                </c:pt>
                <c:pt idx="2360">
                  <c:v>855230.87421900243</c:v>
                </c:pt>
                <c:pt idx="2361">
                  <c:v>855233.03095248924</c:v>
                </c:pt>
                <c:pt idx="2362">
                  <c:v>855236.93658274238</c:v>
                </c:pt>
                <c:pt idx="2363">
                  <c:v>855231.55072190508</c:v>
                </c:pt>
                <c:pt idx="2364">
                  <c:v>855224.35989622551</c:v>
                </c:pt>
                <c:pt idx="2365">
                  <c:v>855238.37397756276</c:v>
                </c:pt>
                <c:pt idx="2366">
                  <c:v>855234.6597998183</c:v>
                </c:pt>
                <c:pt idx="2367">
                  <c:v>855237.13437939878</c:v>
                </c:pt>
                <c:pt idx="2368">
                  <c:v>855233.83801013767</c:v>
                </c:pt>
                <c:pt idx="2369">
                  <c:v>855212.74105553562</c:v>
                </c:pt>
                <c:pt idx="2370">
                  <c:v>855215.31552410626</c:v>
                </c:pt>
                <c:pt idx="2371">
                  <c:v>855208.14903539279</c:v>
                </c:pt>
                <c:pt idx="2372">
                  <c:v>855225.17060072208</c:v>
                </c:pt>
                <c:pt idx="2373">
                  <c:v>855233.93784805585</c:v>
                </c:pt>
                <c:pt idx="2374">
                  <c:v>855233.37154787988</c:v>
                </c:pt>
                <c:pt idx="2375">
                  <c:v>855239.97703439218</c:v>
                </c:pt>
                <c:pt idx="2376">
                  <c:v>855239.78049339994</c:v>
                </c:pt>
                <c:pt idx="2377">
                  <c:v>855215.25210044789</c:v>
                </c:pt>
                <c:pt idx="2378">
                  <c:v>855208.86548304325</c:v>
                </c:pt>
                <c:pt idx="2379">
                  <c:v>855221.6962504125</c:v>
                </c:pt>
                <c:pt idx="2380">
                  <c:v>855233.74093161826</c:v>
                </c:pt>
                <c:pt idx="2381">
                  <c:v>855210.95625770604</c:v>
                </c:pt>
                <c:pt idx="2382">
                  <c:v>855210.7757625425</c:v>
                </c:pt>
                <c:pt idx="2383">
                  <c:v>855232.31796333054</c:v>
                </c:pt>
                <c:pt idx="2384">
                  <c:v>855249.08719126089</c:v>
                </c:pt>
                <c:pt idx="2385">
                  <c:v>855243.02798501472</c:v>
                </c:pt>
                <c:pt idx="2386">
                  <c:v>855233.10128115932</c:v>
                </c:pt>
                <c:pt idx="2387">
                  <c:v>855228.84127482353</c:v>
                </c:pt>
                <c:pt idx="2388">
                  <c:v>855255.77176451287</c:v>
                </c:pt>
                <c:pt idx="2389">
                  <c:v>855262.93506317365</c:v>
                </c:pt>
                <c:pt idx="2390">
                  <c:v>855232.2309161271</c:v>
                </c:pt>
                <c:pt idx="2391">
                  <c:v>855217.12499707669</c:v>
                </c:pt>
                <c:pt idx="2392">
                  <c:v>855211.22246306215</c:v>
                </c:pt>
                <c:pt idx="2393">
                  <c:v>855199.01050873543</c:v>
                </c:pt>
                <c:pt idx="2394">
                  <c:v>855197.96561161301</c:v>
                </c:pt>
                <c:pt idx="2395">
                  <c:v>855219.11485826329</c:v>
                </c:pt>
                <c:pt idx="2396">
                  <c:v>855245.9779950236</c:v>
                </c:pt>
                <c:pt idx="2397">
                  <c:v>855280.02939234616</c:v>
                </c:pt>
                <c:pt idx="2398">
                  <c:v>855271.26652704249</c:v>
                </c:pt>
                <c:pt idx="2399">
                  <c:v>855265.09787279961</c:v>
                </c:pt>
                <c:pt idx="2400">
                  <c:v>855222.61637577263</c:v>
                </c:pt>
                <c:pt idx="2401">
                  <c:v>855198.25533266005</c:v>
                </c:pt>
                <c:pt idx="2402">
                  <c:v>855202.61397041648</c:v>
                </c:pt>
                <c:pt idx="2403">
                  <c:v>855224.21502627479</c:v>
                </c:pt>
                <c:pt idx="2404">
                  <c:v>855221.03187656088</c:v>
                </c:pt>
                <c:pt idx="2405">
                  <c:v>855210.98313408706</c:v>
                </c:pt>
                <c:pt idx="2406">
                  <c:v>855204.6020131394</c:v>
                </c:pt>
                <c:pt idx="2407">
                  <c:v>855207.41094025248</c:v>
                </c:pt>
                <c:pt idx="2408">
                  <c:v>855212.92057743843</c:v>
                </c:pt>
                <c:pt idx="2409">
                  <c:v>855229.62225460703</c:v>
                </c:pt>
                <c:pt idx="2410">
                  <c:v>855236.03204132372</c:v>
                </c:pt>
                <c:pt idx="2411">
                  <c:v>855248.1077128984</c:v>
                </c:pt>
                <c:pt idx="2412">
                  <c:v>855257.36437777919</c:v>
                </c:pt>
                <c:pt idx="2413">
                  <c:v>855251.28870771942</c:v>
                </c:pt>
                <c:pt idx="2414">
                  <c:v>855219.36135455989</c:v>
                </c:pt>
                <c:pt idx="2415">
                  <c:v>855207.06581134524</c:v>
                </c:pt>
                <c:pt idx="2416">
                  <c:v>855226.98488441086</c:v>
                </c:pt>
                <c:pt idx="2417">
                  <c:v>855243.13524481212</c:v>
                </c:pt>
                <c:pt idx="2418">
                  <c:v>855251.44834234612</c:v>
                </c:pt>
                <c:pt idx="2419">
                  <c:v>855245.41964601958</c:v>
                </c:pt>
                <c:pt idx="2420">
                  <c:v>855236.53993507964</c:v>
                </c:pt>
                <c:pt idx="2421">
                  <c:v>855208.82434268284</c:v>
                </c:pt>
                <c:pt idx="2422">
                  <c:v>855209.74801462842</c:v>
                </c:pt>
                <c:pt idx="2423">
                  <c:v>855244.89526561589</c:v>
                </c:pt>
                <c:pt idx="2424">
                  <c:v>855238.27040880744</c:v>
                </c:pt>
                <c:pt idx="2425">
                  <c:v>855204.73681861407</c:v>
                </c:pt>
                <c:pt idx="2426">
                  <c:v>855199.31582410028</c:v>
                </c:pt>
                <c:pt idx="2427">
                  <c:v>855212.09782789135</c:v>
                </c:pt>
                <c:pt idx="2428">
                  <c:v>855229.06104409753</c:v>
                </c:pt>
                <c:pt idx="2429">
                  <c:v>855220.68550010084</c:v>
                </c:pt>
                <c:pt idx="2430">
                  <c:v>855211.42203324207</c:v>
                </c:pt>
                <c:pt idx="2431">
                  <c:v>855215.81699187669</c:v>
                </c:pt>
                <c:pt idx="2432">
                  <c:v>855220.39622969925</c:v>
                </c:pt>
                <c:pt idx="2433">
                  <c:v>855215.13200976222</c:v>
                </c:pt>
                <c:pt idx="2434">
                  <c:v>855223.51192445017</c:v>
                </c:pt>
                <c:pt idx="2435">
                  <c:v>855219.07656287204</c:v>
                </c:pt>
                <c:pt idx="2436">
                  <c:v>855207.77634755766</c:v>
                </c:pt>
                <c:pt idx="2437">
                  <c:v>855222.12639242888</c:v>
                </c:pt>
                <c:pt idx="2438">
                  <c:v>855226.68185705284</c:v>
                </c:pt>
                <c:pt idx="2439">
                  <c:v>855199.88790786383</c:v>
                </c:pt>
                <c:pt idx="2440">
                  <c:v>855194.20844870841</c:v>
                </c:pt>
                <c:pt idx="2441">
                  <c:v>855198.72675782174</c:v>
                </c:pt>
                <c:pt idx="2442">
                  <c:v>855226.41967420885</c:v>
                </c:pt>
                <c:pt idx="2443">
                  <c:v>855228.30415662983</c:v>
                </c:pt>
                <c:pt idx="2444">
                  <c:v>855205.80432453135</c:v>
                </c:pt>
                <c:pt idx="2445">
                  <c:v>855196.42243666819</c:v>
                </c:pt>
                <c:pt idx="2446">
                  <c:v>855212.21626556141</c:v>
                </c:pt>
                <c:pt idx="2447">
                  <c:v>855206.7117490723</c:v>
                </c:pt>
                <c:pt idx="2448">
                  <c:v>855219.82052074315</c:v>
                </c:pt>
                <c:pt idx="2449">
                  <c:v>855204.61121589667</c:v>
                </c:pt>
                <c:pt idx="2450">
                  <c:v>855196.50583601661</c:v>
                </c:pt>
                <c:pt idx="2451">
                  <c:v>855226.55838605203</c:v>
                </c:pt>
                <c:pt idx="2452">
                  <c:v>855226.32650505693</c:v>
                </c:pt>
                <c:pt idx="2453">
                  <c:v>855214.70818165853</c:v>
                </c:pt>
                <c:pt idx="2454">
                  <c:v>855209.72174062312</c:v>
                </c:pt>
                <c:pt idx="2455">
                  <c:v>855225.8890741294</c:v>
                </c:pt>
                <c:pt idx="2456">
                  <c:v>855238.22956045181</c:v>
                </c:pt>
                <c:pt idx="2457">
                  <c:v>855234.21012145351</c:v>
                </c:pt>
                <c:pt idx="2458">
                  <c:v>855212.30914445152</c:v>
                </c:pt>
                <c:pt idx="2459">
                  <c:v>855201.52012650482</c:v>
                </c:pt>
                <c:pt idx="2460">
                  <c:v>855203.88586641417</c:v>
                </c:pt>
                <c:pt idx="2461">
                  <c:v>855198.91761051537</c:v>
                </c:pt>
                <c:pt idx="2462">
                  <c:v>855185.568498104</c:v>
                </c:pt>
                <c:pt idx="2463">
                  <c:v>855184.84297855268</c:v>
                </c:pt>
                <c:pt idx="2464">
                  <c:v>855215.27301782451</c:v>
                </c:pt>
                <c:pt idx="2465">
                  <c:v>855226.88417377823</c:v>
                </c:pt>
                <c:pt idx="2466">
                  <c:v>855218.59274174122</c:v>
                </c:pt>
                <c:pt idx="2467">
                  <c:v>855213.39346962178</c:v>
                </c:pt>
                <c:pt idx="2468">
                  <c:v>855209.31945788302</c:v>
                </c:pt>
                <c:pt idx="2469">
                  <c:v>855213.87681857927</c:v>
                </c:pt>
                <c:pt idx="2470">
                  <c:v>855223.57540067181</c:v>
                </c:pt>
                <c:pt idx="2471">
                  <c:v>855202.40593014809</c:v>
                </c:pt>
                <c:pt idx="2472">
                  <c:v>855194.30799048464</c:v>
                </c:pt>
                <c:pt idx="2473">
                  <c:v>855194.34753719822</c:v>
                </c:pt>
                <c:pt idx="2474">
                  <c:v>855182.51333661517</c:v>
                </c:pt>
                <c:pt idx="2475">
                  <c:v>855178.77063777426</c:v>
                </c:pt>
                <c:pt idx="2476">
                  <c:v>855207.1476395122</c:v>
                </c:pt>
                <c:pt idx="2477">
                  <c:v>855224.19218756235</c:v>
                </c:pt>
                <c:pt idx="2478">
                  <c:v>855205.33381214482</c:v>
                </c:pt>
                <c:pt idx="2479">
                  <c:v>855212.53095770418</c:v>
                </c:pt>
                <c:pt idx="2480">
                  <c:v>855200.39078252425</c:v>
                </c:pt>
                <c:pt idx="2481">
                  <c:v>855162.82610588532</c:v>
                </c:pt>
                <c:pt idx="2482">
                  <c:v>855158.83761446911</c:v>
                </c:pt>
                <c:pt idx="2483">
                  <c:v>855191.01426171372</c:v>
                </c:pt>
                <c:pt idx="2484">
                  <c:v>855209.35654162033</c:v>
                </c:pt>
                <c:pt idx="2485">
                  <c:v>855220.29779217753</c:v>
                </c:pt>
                <c:pt idx="2486">
                  <c:v>855225.83089006366</c:v>
                </c:pt>
                <c:pt idx="2487">
                  <c:v>855223.9697962089</c:v>
                </c:pt>
                <c:pt idx="2488">
                  <c:v>855238.2084724477</c:v>
                </c:pt>
                <c:pt idx="2489">
                  <c:v>855234.57982667419</c:v>
                </c:pt>
                <c:pt idx="2490">
                  <c:v>855216.02856822847</c:v>
                </c:pt>
                <c:pt idx="2491">
                  <c:v>855188.55630148633</c:v>
                </c:pt>
                <c:pt idx="2492">
                  <c:v>855178.16935731762</c:v>
                </c:pt>
                <c:pt idx="2493">
                  <c:v>855166.90462802479</c:v>
                </c:pt>
                <c:pt idx="2494">
                  <c:v>855175.73185585893</c:v>
                </c:pt>
                <c:pt idx="2495">
                  <c:v>855198.68027531833</c:v>
                </c:pt>
                <c:pt idx="2496">
                  <c:v>855195.25287687324</c:v>
                </c:pt>
                <c:pt idx="2497">
                  <c:v>855219.88475555496</c:v>
                </c:pt>
                <c:pt idx="2498">
                  <c:v>855215.6557139504</c:v>
                </c:pt>
                <c:pt idx="2499">
                  <c:v>855207.47664901172</c:v>
                </c:pt>
                <c:pt idx="2500">
                  <c:v>855200.3826868023</c:v>
                </c:pt>
                <c:pt idx="2501">
                  <c:v>855170.89395839244</c:v>
                </c:pt>
                <c:pt idx="2502">
                  <c:v>855167.47137716878</c:v>
                </c:pt>
                <c:pt idx="2503">
                  <c:v>855175.18512752699</c:v>
                </c:pt>
                <c:pt idx="2504">
                  <c:v>855193.00980919623</c:v>
                </c:pt>
                <c:pt idx="2505">
                  <c:v>855201.94109886349</c:v>
                </c:pt>
                <c:pt idx="2506">
                  <c:v>855196.94782057626</c:v>
                </c:pt>
                <c:pt idx="2507">
                  <c:v>855190.01993892097</c:v>
                </c:pt>
                <c:pt idx="2508">
                  <c:v>855201.17297068832</c:v>
                </c:pt>
                <c:pt idx="2509">
                  <c:v>855198.43439581839</c:v>
                </c:pt>
                <c:pt idx="2510">
                  <c:v>855182.75409502129</c:v>
                </c:pt>
                <c:pt idx="2511">
                  <c:v>855183.64704061847</c:v>
                </c:pt>
                <c:pt idx="2512">
                  <c:v>855206.65318932105</c:v>
                </c:pt>
                <c:pt idx="2513">
                  <c:v>855202.77812147955</c:v>
                </c:pt>
                <c:pt idx="2514">
                  <c:v>855175.94655603752</c:v>
                </c:pt>
                <c:pt idx="2515">
                  <c:v>855159.16205332463</c:v>
                </c:pt>
                <c:pt idx="2516">
                  <c:v>855156.47124120349</c:v>
                </c:pt>
                <c:pt idx="2517">
                  <c:v>855135.39390263357</c:v>
                </c:pt>
                <c:pt idx="2518">
                  <c:v>855159.86144108162</c:v>
                </c:pt>
                <c:pt idx="2519">
                  <c:v>855191.98416614218</c:v>
                </c:pt>
                <c:pt idx="2520">
                  <c:v>855199.20165488799</c:v>
                </c:pt>
                <c:pt idx="2521">
                  <c:v>855219.4635783995</c:v>
                </c:pt>
                <c:pt idx="2522">
                  <c:v>855207.82347811677</c:v>
                </c:pt>
                <c:pt idx="2523">
                  <c:v>855205.2130773986</c:v>
                </c:pt>
                <c:pt idx="2524">
                  <c:v>855188.20682049182</c:v>
                </c:pt>
                <c:pt idx="2525">
                  <c:v>855199.26566112868</c:v>
                </c:pt>
                <c:pt idx="2526">
                  <c:v>855215.44924696547</c:v>
                </c:pt>
                <c:pt idx="2527">
                  <c:v>855209.72152993304</c:v>
                </c:pt>
                <c:pt idx="2528">
                  <c:v>855187.04073385918</c:v>
                </c:pt>
                <c:pt idx="2529">
                  <c:v>855173.41192080849</c:v>
                </c:pt>
                <c:pt idx="2530">
                  <c:v>855170.87078844511</c:v>
                </c:pt>
                <c:pt idx="2531">
                  <c:v>855172.41810496699</c:v>
                </c:pt>
                <c:pt idx="2532">
                  <c:v>855185.04157881369</c:v>
                </c:pt>
                <c:pt idx="2533">
                  <c:v>855184.26630312391</c:v>
                </c:pt>
                <c:pt idx="2534">
                  <c:v>855191.55172252306</c:v>
                </c:pt>
                <c:pt idx="2535">
                  <c:v>855207.92662676307</c:v>
                </c:pt>
                <c:pt idx="2536">
                  <c:v>855217.39021931647</c:v>
                </c:pt>
                <c:pt idx="2537">
                  <c:v>855214.91720136104</c:v>
                </c:pt>
                <c:pt idx="2538">
                  <c:v>855186.49825600139</c:v>
                </c:pt>
                <c:pt idx="2539">
                  <c:v>855161.11122637684</c:v>
                </c:pt>
                <c:pt idx="2540">
                  <c:v>855145.79589839175</c:v>
                </c:pt>
                <c:pt idx="2541">
                  <c:v>855159.56043226016</c:v>
                </c:pt>
                <c:pt idx="2542">
                  <c:v>855183.43017801584</c:v>
                </c:pt>
                <c:pt idx="2543">
                  <c:v>855193.37598841079</c:v>
                </c:pt>
                <c:pt idx="2544">
                  <c:v>855190.87918590906</c:v>
                </c:pt>
                <c:pt idx="2545">
                  <c:v>855204.43655905582</c:v>
                </c:pt>
                <c:pt idx="2546">
                  <c:v>855200.08680510463</c:v>
                </c:pt>
                <c:pt idx="2547">
                  <c:v>855182.7793753841</c:v>
                </c:pt>
                <c:pt idx="2548">
                  <c:v>855185.51945344824</c:v>
                </c:pt>
                <c:pt idx="2549">
                  <c:v>855176.35219986236</c:v>
                </c:pt>
                <c:pt idx="2550">
                  <c:v>855163.23022459762</c:v>
                </c:pt>
                <c:pt idx="2551">
                  <c:v>855160.68097901857</c:v>
                </c:pt>
                <c:pt idx="2552">
                  <c:v>855165.21934862155</c:v>
                </c:pt>
                <c:pt idx="2553">
                  <c:v>855181.83825193264</c:v>
                </c:pt>
                <c:pt idx="2554">
                  <c:v>855192.54269902257</c:v>
                </c:pt>
                <c:pt idx="2555">
                  <c:v>855183.3052091162</c:v>
                </c:pt>
                <c:pt idx="2556">
                  <c:v>855186.10407451028</c:v>
                </c:pt>
                <c:pt idx="2557">
                  <c:v>855200.98267249216</c:v>
                </c:pt>
                <c:pt idx="2558">
                  <c:v>855198.93921030953</c:v>
                </c:pt>
                <c:pt idx="2559">
                  <c:v>855204.93102282204</c:v>
                </c:pt>
                <c:pt idx="2560">
                  <c:v>855190.99161230738</c:v>
                </c:pt>
                <c:pt idx="2561">
                  <c:v>855181.07996164332</c:v>
                </c:pt>
                <c:pt idx="2562">
                  <c:v>855170.22821080929</c:v>
                </c:pt>
                <c:pt idx="2563">
                  <c:v>855150.94622952479</c:v>
                </c:pt>
                <c:pt idx="2564">
                  <c:v>855158.71743329917</c:v>
                </c:pt>
                <c:pt idx="2565">
                  <c:v>855156.58969845553</c:v>
                </c:pt>
                <c:pt idx="2566">
                  <c:v>855171.50937966839</c:v>
                </c:pt>
                <c:pt idx="2567">
                  <c:v>855201.51243211748</c:v>
                </c:pt>
                <c:pt idx="2568">
                  <c:v>855211.59433314705</c:v>
                </c:pt>
                <c:pt idx="2569">
                  <c:v>855184.70451457729</c:v>
                </c:pt>
                <c:pt idx="2570">
                  <c:v>855172.81766725611</c:v>
                </c:pt>
                <c:pt idx="2571">
                  <c:v>855170.00476452429</c:v>
                </c:pt>
                <c:pt idx="2572">
                  <c:v>855168.25597707217</c:v>
                </c:pt>
                <c:pt idx="2573">
                  <c:v>855164.07748456299</c:v>
                </c:pt>
                <c:pt idx="2574">
                  <c:v>855151.95799010969</c:v>
                </c:pt>
                <c:pt idx="2575">
                  <c:v>855135.88806231786</c:v>
                </c:pt>
                <c:pt idx="2576">
                  <c:v>855165.87152373418</c:v>
                </c:pt>
                <c:pt idx="2577">
                  <c:v>855188.97595867864</c:v>
                </c:pt>
                <c:pt idx="2578">
                  <c:v>855187.12629785773</c:v>
                </c:pt>
                <c:pt idx="2579">
                  <c:v>855181.29598618706</c:v>
                </c:pt>
                <c:pt idx="2580">
                  <c:v>855190.51253941003</c:v>
                </c:pt>
                <c:pt idx="2581">
                  <c:v>855189.800729651</c:v>
                </c:pt>
                <c:pt idx="2582">
                  <c:v>855187.1246019504</c:v>
                </c:pt>
                <c:pt idx="2583">
                  <c:v>855172.49374603888</c:v>
                </c:pt>
                <c:pt idx="2584">
                  <c:v>855143.89303446456</c:v>
                </c:pt>
                <c:pt idx="2585">
                  <c:v>855150.31839297945</c:v>
                </c:pt>
                <c:pt idx="2586">
                  <c:v>855148.35525674629</c:v>
                </c:pt>
                <c:pt idx="2587">
                  <c:v>855152.43708612444</c:v>
                </c:pt>
                <c:pt idx="2588">
                  <c:v>855139.58209398866</c:v>
                </c:pt>
                <c:pt idx="2589">
                  <c:v>855159.75717628119</c:v>
                </c:pt>
                <c:pt idx="2590">
                  <c:v>855208.02930210123</c:v>
                </c:pt>
                <c:pt idx="2591">
                  <c:v>855232.3901163853</c:v>
                </c:pt>
                <c:pt idx="2592">
                  <c:v>855230.7669672434</c:v>
                </c:pt>
                <c:pt idx="2593">
                  <c:v>855206.15570520214</c:v>
                </c:pt>
                <c:pt idx="2594">
                  <c:v>855167.55914254161</c:v>
                </c:pt>
                <c:pt idx="2595">
                  <c:v>855139.98830702656</c:v>
                </c:pt>
                <c:pt idx="2596">
                  <c:v>855161.47604953567</c:v>
                </c:pt>
                <c:pt idx="2597">
                  <c:v>855198.07290194731</c:v>
                </c:pt>
                <c:pt idx="2598">
                  <c:v>855203.25102208089</c:v>
                </c:pt>
                <c:pt idx="2599">
                  <c:v>855201.43995100062</c:v>
                </c:pt>
                <c:pt idx="2600">
                  <c:v>855190.67145496747</c:v>
                </c:pt>
                <c:pt idx="2601">
                  <c:v>855158.94139117084</c:v>
                </c:pt>
                <c:pt idx="2602">
                  <c:v>855153.23205485858</c:v>
                </c:pt>
                <c:pt idx="2603">
                  <c:v>855176.60577549844</c:v>
                </c:pt>
                <c:pt idx="2604">
                  <c:v>855177.06524488912</c:v>
                </c:pt>
                <c:pt idx="2605">
                  <c:v>855186.5386811716</c:v>
                </c:pt>
                <c:pt idx="2606">
                  <c:v>855185.06803510466</c:v>
                </c:pt>
                <c:pt idx="2607">
                  <c:v>855184.62505883595</c:v>
                </c:pt>
                <c:pt idx="2608">
                  <c:v>855184.22473000712</c:v>
                </c:pt>
                <c:pt idx="2609">
                  <c:v>855212.86453296093</c:v>
                </c:pt>
                <c:pt idx="2610">
                  <c:v>855208.58241813246</c:v>
                </c:pt>
                <c:pt idx="2611">
                  <c:v>855186.81384777941</c:v>
                </c:pt>
                <c:pt idx="2612">
                  <c:v>855180.55205161334</c:v>
                </c:pt>
                <c:pt idx="2613">
                  <c:v>855179.34643278492</c:v>
                </c:pt>
                <c:pt idx="2614">
                  <c:v>855176.70213207253</c:v>
                </c:pt>
                <c:pt idx="2615">
                  <c:v>855145.10294673918</c:v>
                </c:pt>
                <c:pt idx="2616">
                  <c:v>855146.51059351827</c:v>
                </c:pt>
                <c:pt idx="2617">
                  <c:v>855169.00696210505</c:v>
                </c:pt>
                <c:pt idx="2618">
                  <c:v>855187.574703502</c:v>
                </c:pt>
                <c:pt idx="2619">
                  <c:v>855198.17901102989</c:v>
                </c:pt>
                <c:pt idx="2620">
                  <c:v>855196.81329616229</c:v>
                </c:pt>
                <c:pt idx="2621">
                  <c:v>855195.47105668555</c:v>
                </c:pt>
                <c:pt idx="2622">
                  <c:v>855176.16722300707</c:v>
                </c:pt>
                <c:pt idx="2623">
                  <c:v>855164.87666985905</c:v>
                </c:pt>
                <c:pt idx="2624">
                  <c:v>855168.6330486607</c:v>
                </c:pt>
                <c:pt idx="2625">
                  <c:v>855176.44468510756</c:v>
                </c:pt>
                <c:pt idx="2626">
                  <c:v>855184.29587843432</c:v>
                </c:pt>
                <c:pt idx="2627">
                  <c:v>855183.18028890365</c:v>
                </c:pt>
                <c:pt idx="2628">
                  <c:v>855169.08497055643</c:v>
                </c:pt>
                <c:pt idx="2629">
                  <c:v>855149.00367756106</c:v>
                </c:pt>
                <c:pt idx="2630">
                  <c:v>855184.94484451727</c:v>
                </c:pt>
                <c:pt idx="2631">
                  <c:v>855238.99007114128</c:v>
                </c:pt>
                <c:pt idx="2632">
                  <c:v>855241.08799688763</c:v>
                </c:pt>
                <c:pt idx="2633">
                  <c:v>855202.14470911038</c:v>
                </c:pt>
                <c:pt idx="2634">
                  <c:v>855200.69474794343</c:v>
                </c:pt>
                <c:pt idx="2635">
                  <c:v>855174.8138423604</c:v>
                </c:pt>
                <c:pt idx="2636">
                  <c:v>855180.44649143959</c:v>
                </c:pt>
                <c:pt idx="2637">
                  <c:v>855184.15910684678</c:v>
                </c:pt>
                <c:pt idx="2638">
                  <c:v>855176.90623522073</c:v>
                </c:pt>
                <c:pt idx="2639">
                  <c:v>855188.67484731926</c:v>
                </c:pt>
                <c:pt idx="2640">
                  <c:v>855212.50360068097</c:v>
                </c:pt>
                <c:pt idx="2641">
                  <c:v>855211.38224485819</c:v>
                </c:pt>
                <c:pt idx="2642">
                  <c:v>855188.26088480267</c:v>
                </c:pt>
                <c:pt idx="2643">
                  <c:v>855183.14252668514</c:v>
                </c:pt>
                <c:pt idx="2644">
                  <c:v>855195.07908952294</c:v>
                </c:pt>
                <c:pt idx="2645">
                  <c:v>855178.06839193543</c:v>
                </c:pt>
                <c:pt idx="2646">
                  <c:v>855182.04888759938</c:v>
                </c:pt>
                <c:pt idx="2647">
                  <c:v>855197.08559396956</c:v>
                </c:pt>
                <c:pt idx="2648">
                  <c:v>855196.16456784867</c:v>
                </c:pt>
                <c:pt idx="2649">
                  <c:v>855200.24943419185</c:v>
                </c:pt>
                <c:pt idx="2650">
                  <c:v>855181.36703503563</c:v>
                </c:pt>
                <c:pt idx="2651">
                  <c:v>855164.00097377168</c:v>
                </c:pt>
                <c:pt idx="2652">
                  <c:v>855175.15414963267</c:v>
                </c:pt>
                <c:pt idx="2653">
                  <c:v>855189.36838380038</c:v>
                </c:pt>
                <c:pt idx="2654">
                  <c:v>855191.13073042373</c:v>
                </c:pt>
                <c:pt idx="2655">
                  <c:v>855189.91267577279</c:v>
                </c:pt>
                <c:pt idx="2656">
                  <c:v>855178.72563972673</c:v>
                </c:pt>
                <c:pt idx="2657">
                  <c:v>855148.5594693016</c:v>
                </c:pt>
                <c:pt idx="2658">
                  <c:v>855134.40141271835</c:v>
                </c:pt>
                <c:pt idx="2659">
                  <c:v>855142.29636599799</c:v>
                </c:pt>
                <c:pt idx="2660">
                  <c:v>855151.25128488301</c:v>
                </c:pt>
                <c:pt idx="2661">
                  <c:v>855120.23777969857</c:v>
                </c:pt>
                <c:pt idx="2662">
                  <c:v>855119.20136036084</c:v>
                </c:pt>
                <c:pt idx="2663">
                  <c:v>855105.23263657291</c:v>
                </c:pt>
                <c:pt idx="2664">
                  <c:v>855142.27470641444</c:v>
                </c:pt>
                <c:pt idx="2665">
                  <c:v>855175.41025166237</c:v>
                </c:pt>
                <c:pt idx="2666">
                  <c:v>855188.56676957035</c:v>
                </c:pt>
                <c:pt idx="2667">
                  <c:v>855160.7225659705</c:v>
                </c:pt>
                <c:pt idx="2668">
                  <c:v>855159.84955420753</c:v>
                </c:pt>
                <c:pt idx="2669">
                  <c:v>855135.03564421029</c:v>
                </c:pt>
                <c:pt idx="2670">
                  <c:v>855140.21380896796</c:v>
                </c:pt>
                <c:pt idx="2671">
                  <c:v>855148.45362338203</c:v>
                </c:pt>
                <c:pt idx="2672">
                  <c:v>855162.7193529167</c:v>
                </c:pt>
                <c:pt idx="2673">
                  <c:v>855187.01422054472</c:v>
                </c:pt>
                <c:pt idx="2674">
                  <c:v>855205.34281235444</c:v>
                </c:pt>
                <c:pt idx="2675">
                  <c:v>855204.6837329386</c:v>
                </c:pt>
                <c:pt idx="2676">
                  <c:v>855206.01949860388</c:v>
                </c:pt>
                <c:pt idx="2677">
                  <c:v>855185.89847331378</c:v>
                </c:pt>
                <c:pt idx="2678">
                  <c:v>855172.26005768881</c:v>
                </c:pt>
                <c:pt idx="2679">
                  <c:v>855170.16927172453</c:v>
                </c:pt>
                <c:pt idx="2680">
                  <c:v>855170.12418581359</c:v>
                </c:pt>
                <c:pt idx="2681">
                  <c:v>855157.11158133624</c:v>
                </c:pt>
                <c:pt idx="2682">
                  <c:v>855156.11115295847</c:v>
                </c:pt>
                <c:pt idx="2683">
                  <c:v>855149.15443528432</c:v>
                </c:pt>
                <c:pt idx="2684">
                  <c:v>855168.21734721528</c:v>
                </c:pt>
                <c:pt idx="2685">
                  <c:v>855173.34047395119</c:v>
                </c:pt>
                <c:pt idx="2686">
                  <c:v>855173.47134847124</c:v>
                </c:pt>
                <c:pt idx="2687">
                  <c:v>855199.62081943837</c:v>
                </c:pt>
                <c:pt idx="2688">
                  <c:v>855216.82823223097</c:v>
                </c:pt>
                <c:pt idx="2689">
                  <c:v>855216.04770998599</c:v>
                </c:pt>
                <c:pt idx="2690">
                  <c:v>855207.2669179854</c:v>
                </c:pt>
                <c:pt idx="2691">
                  <c:v>855185.49811140052</c:v>
                </c:pt>
                <c:pt idx="2692">
                  <c:v>855169.73423147784</c:v>
                </c:pt>
                <c:pt idx="2693">
                  <c:v>855166.99915863026</c:v>
                </c:pt>
                <c:pt idx="2694">
                  <c:v>855189.30133206118</c:v>
                </c:pt>
                <c:pt idx="2695">
                  <c:v>855197.65561614523</c:v>
                </c:pt>
                <c:pt idx="2696">
                  <c:v>855197.01120874484</c:v>
                </c:pt>
                <c:pt idx="2697">
                  <c:v>855176.37394776184</c:v>
                </c:pt>
                <c:pt idx="2698">
                  <c:v>855169.72916116857</c:v>
                </c:pt>
                <c:pt idx="2699">
                  <c:v>855152.12007085036</c:v>
                </c:pt>
                <c:pt idx="2700">
                  <c:v>855145.0361134382</c:v>
                </c:pt>
                <c:pt idx="2701">
                  <c:v>855140.9960757962</c:v>
                </c:pt>
                <c:pt idx="2702">
                  <c:v>855137.46735622489</c:v>
                </c:pt>
                <c:pt idx="2703">
                  <c:v>855136.47637793072</c:v>
                </c:pt>
                <c:pt idx="2704">
                  <c:v>855146.99475320359</c:v>
                </c:pt>
                <c:pt idx="2705">
                  <c:v>855173.06377245649</c:v>
                </c:pt>
                <c:pt idx="2706">
                  <c:v>855202.17974220472</c:v>
                </c:pt>
                <c:pt idx="2707">
                  <c:v>855188.80367443187</c:v>
                </c:pt>
                <c:pt idx="2708">
                  <c:v>855167.90711531753</c:v>
                </c:pt>
                <c:pt idx="2709">
                  <c:v>855155.02609725273</c:v>
                </c:pt>
                <c:pt idx="2710">
                  <c:v>855154.17980270262</c:v>
                </c:pt>
                <c:pt idx="2711">
                  <c:v>855143.37266154506</c:v>
                </c:pt>
                <c:pt idx="2712">
                  <c:v>855180.57583614986</c:v>
                </c:pt>
                <c:pt idx="2713">
                  <c:v>855181.8628112399</c:v>
                </c:pt>
                <c:pt idx="2714">
                  <c:v>855156.12559543247</c:v>
                </c:pt>
                <c:pt idx="2715">
                  <c:v>855165.37498205958</c:v>
                </c:pt>
                <c:pt idx="2716">
                  <c:v>855178.68960787868</c:v>
                </c:pt>
                <c:pt idx="2717">
                  <c:v>855178.02935541794</c:v>
                </c:pt>
                <c:pt idx="2718">
                  <c:v>855175.37062364991</c:v>
                </c:pt>
                <c:pt idx="2719">
                  <c:v>855172.7281575395</c:v>
                </c:pt>
                <c:pt idx="2720">
                  <c:v>855159.10399074829</c:v>
                </c:pt>
                <c:pt idx="2721">
                  <c:v>855172.48357687157</c:v>
                </c:pt>
                <c:pt idx="2722">
                  <c:v>855174.91483963467</c:v>
                </c:pt>
                <c:pt idx="2723">
                  <c:v>855150.34889203054</c:v>
                </c:pt>
                <c:pt idx="2724">
                  <c:v>855149.76482279541</c:v>
                </c:pt>
                <c:pt idx="2725">
                  <c:v>855169.22711969132</c:v>
                </c:pt>
                <c:pt idx="2726">
                  <c:v>855163.73029343877</c:v>
                </c:pt>
                <c:pt idx="2727">
                  <c:v>855167.21659926383</c:v>
                </c:pt>
                <c:pt idx="2728">
                  <c:v>855202.72882756602</c:v>
                </c:pt>
                <c:pt idx="2729">
                  <c:v>855206.29586833145</c:v>
                </c:pt>
                <c:pt idx="2730">
                  <c:v>855192.83592830505</c:v>
                </c:pt>
                <c:pt idx="2731">
                  <c:v>855192.36761603376</c:v>
                </c:pt>
                <c:pt idx="2732">
                  <c:v>855195.92872670153</c:v>
                </c:pt>
                <c:pt idx="2733">
                  <c:v>855196.50748942757</c:v>
                </c:pt>
                <c:pt idx="2734">
                  <c:v>855194.09463290696</c:v>
                </c:pt>
                <c:pt idx="2735">
                  <c:v>855181.68979970599</c:v>
                </c:pt>
                <c:pt idx="2736">
                  <c:v>855170.28376280132</c:v>
                </c:pt>
                <c:pt idx="2737">
                  <c:v>855169.41269951279</c:v>
                </c:pt>
                <c:pt idx="2738">
                  <c:v>855165.05696274701</c:v>
                </c:pt>
                <c:pt idx="2739">
                  <c:v>855165.7069417137</c:v>
                </c:pt>
                <c:pt idx="2740">
                  <c:v>855159.37312170968</c:v>
                </c:pt>
                <c:pt idx="2741">
                  <c:v>855168.04000764631</c:v>
                </c:pt>
                <c:pt idx="2742">
                  <c:v>855196.25780291983</c:v>
                </c:pt>
                <c:pt idx="2743">
                  <c:v>855187.52305911505</c:v>
                </c:pt>
                <c:pt idx="2744">
                  <c:v>855187.24089401786</c:v>
                </c:pt>
                <c:pt idx="2745">
                  <c:v>855179.97719136649</c:v>
                </c:pt>
                <c:pt idx="2746">
                  <c:v>855173.23479639948</c:v>
                </c:pt>
                <c:pt idx="2747">
                  <c:v>855184.51403943088</c:v>
                </c:pt>
                <c:pt idx="2748">
                  <c:v>855193.3138153489</c:v>
                </c:pt>
                <c:pt idx="2749">
                  <c:v>855191.63923513924</c:v>
                </c:pt>
                <c:pt idx="2750">
                  <c:v>855184.97100752441</c:v>
                </c:pt>
                <c:pt idx="2751">
                  <c:v>855184.31551645498</c:v>
                </c:pt>
                <c:pt idx="2752">
                  <c:v>855189.68613741302</c:v>
                </c:pt>
                <c:pt idx="2753">
                  <c:v>855209.08234983159</c:v>
                </c:pt>
                <c:pt idx="2754">
                  <c:v>855186.51373805804</c:v>
                </c:pt>
                <c:pt idx="2755">
                  <c:v>855184.90907094197</c:v>
                </c:pt>
                <c:pt idx="2756">
                  <c:v>855164.34736594465</c:v>
                </c:pt>
                <c:pt idx="2757">
                  <c:v>855162.77773743379</c:v>
                </c:pt>
                <c:pt idx="2758">
                  <c:v>855162.24763569736</c:v>
                </c:pt>
                <c:pt idx="2759">
                  <c:v>855195.73394733528</c:v>
                </c:pt>
                <c:pt idx="2760">
                  <c:v>855194.27782946092</c:v>
                </c:pt>
                <c:pt idx="2761">
                  <c:v>855191.79188070528</c:v>
                </c:pt>
                <c:pt idx="2762">
                  <c:v>855180.31847636367</c:v>
                </c:pt>
                <c:pt idx="2763">
                  <c:v>855171.8471929339</c:v>
                </c:pt>
                <c:pt idx="2764">
                  <c:v>855173.39275968191</c:v>
                </c:pt>
                <c:pt idx="2765">
                  <c:v>855172.96363611124</c:v>
                </c:pt>
                <c:pt idx="2766">
                  <c:v>855193.54434890766</c:v>
                </c:pt>
                <c:pt idx="2767">
                  <c:v>855205.163486148</c:v>
                </c:pt>
                <c:pt idx="2768">
                  <c:v>855170.78296037903</c:v>
                </c:pt>
                <c:pt idx="2769">
                  <c:v>855149.35583364323</c:v>
                </c:pt>
                <c:pt idx="2770">
                  <c:v>855162.95599620452</c:v>
                </c:pt>
                <c:pt idx="2771">
                  <c:v>855180.61089490156</c:v>
                </c:pt>
                <c:pt idx="2772">
                  <c:v>855180.28124121972</c:v>
                </c:pt>
                <c:pt idx="2773">
                  <c:v>855216.93902093777</c:v>
                </c:pt>
                <c:pt idx="2774">
                  <c:v>855225.6530760309</c:v>
                </c:pt>
                <c:pt idx="2775">
                  <c:v>855199.34147845767</c:v>
                </c:pt>
                <c:pt idx="2776">
                  <c:v>855167.99507524085</c:v>
                </c:pt>
                <c:pt idx="2777">
                  <c:v>855159.65131156368</c:v>
                </c:pt>
                <c:pt idx="2778">
                  <c:v>855175.34516281646</c:v>
                </c:pt>
                <c:pt idx="2779">
                  <c:v>855175.0776669177</c:v>
                </c:pt>
                <c:pt idx="2780">
                  <c:v>855182.79832544783</c:v>
                </c:pt>
                <c:pt idx="2781">
                  <c:v>855162.53699128225</c:v>
                </c:pt>
                <c:pt idx="2782">
                  <c:v>855158.2482633508</c:v>
                </c:pt>
                <c:pt idx="2783">
                  <c:v>855156.98712229333</c:v>
                </c:pt>
                <c:pt idx="2784">
                  <c:v>855177.73709358287</c:v>
                </c:pt>
                <c:pt idx="2785">
                  <c:v>855189.04478069872</c:v>
                </c:pt>
                <c:pt idx="2786">
                  <c:v>855188.83815281116</c:v>
                </c:pt>
                <c:pt idx="2787">
                  <c:v>855183.62338701403</c:v>
                </c:pt>
                <c:pt idx="2788">
                  <c:v>855201.4084695722</c:v>
                </c:pt>
                <c:pt idx="2789">
                  <c:v>855200.75136288267</c:v>
                </c:pt>
                <c:pt idx="2790">
                  <c:v>855202.09055363049</c:v>
                </c:pt>
                <c:pt idx="2791">
                  <c:v>855187.92808913253</c:v>
                </c:pt>
                <c:pt idx="2792">
                  <c:v>855170.27392752154</c:v>
                </c:pt>
                <c:pt idx="2793">
                  <c:v>855169.63360445527</c:v>
                </c:pt>
                <c:pt idx="2794">
                  <c:v>855184.03227882204</c:v>
                </c:pt>
                <c:pt idx="2795">
                  <c:v>855184.46695161227</c:v>
                </c:pt>
                <c:pt idx="2796">
                  <c:v>855176.90082072117</c:v>
                </c:pt>
                <c:pt idx="2797">
                  <c:v>855182.34088489099</c:v>
                </c:pt>
                <c:pt idx="2798">
                  <c:v>855161.81296068535</c:v>
                </c:pt>
                <c:pt idx="2799">
                  <c:v>855166.26785586809</c:v>
                </c:pt>
                <c:pt idx="2800">
                  <c:v>855165.76884408481</c:v>
                </c:pt>
                <c:pt idx="2801">
                  <c:v>855208.27806623187</c:v>
                </c:pt>
                <c:pt idx="2802">
                  <c:v>855211.85503052385</c:v>
                </c:pt>
                <c:pt idx="2803">
                  <c:v>855165.39695812273</c:v>
                </c:pt>
                <c:pt idx="2804">
                  <c:v>855157.88963394414</c:v>
                </c:pt>
                <c:pt idx="2805">
                  <c:v>855187.44380592974</c:v>
                </c:pt>
                <c:pt idx="2806">
                  <c:v>855172.0567144911</c:v>
                </c:pt>
                <c:pt idx="2807">
                  <c:v>855171.62565215421</c:v>
                </c:pt>
                <c:pt idx="2808">
                  <c:v>855147.22503006225</c:v>
                </c:pt>
                <c:pt idx="2809">
                  <c:v>855148.80595052359</c:v>
                </c:pt>
                <c:pt idx="2810">
                  <c:v>855172.43039220013</c:v>
                </c:pt>
                <c:pt idx="2811">
                  <c:v>855190.09310748137</c:v>
                </c:pt>
                <c:pt idx="2812">
                  <c:v>855200.75886359392</c:v>
                </c:pt>
                <c:pt idx="2813">
                  <c:v>855200.42607566842</c:v>
                </c:pt>
                <c:pt idx="2814">
                  <c:v>855199.08947208372</c:v>
                </c:pt>
                <c:pt idx="2815">
                  <c:v>855187.76122830424</c:v>
                </c:pt>
                <c:pt idx="2816">
                  <c:v>855202.42987560353</c:v>
                </c:pt>
                <c:pt idx="2817">
                  <c:v>855212.13997013867</c:v>
                </c:pt>
                <c:pt idx="2818">
                  <c:v>855187.85269352945</c:v>
                </c:pt>
                <c:pt idx="2819">
                  <c:v>855166.53164699848</c:v>
                </c:pt>
                <c:pt idx="2820">
                  <c:v>855166.22261389776</c:v>
                </c:pt>
                <c:pt idx="2821">
                  <c:v>855156.9478136939</c:v>
                </c:pt>
                <c:pt idx="2822">
                  <c:v>855170.66970046295</c:v>
                </c:pt>
                <c:pt idx="2823">
                  <c:v>855204.42782215367</c:v>
                </c:pt>
                <c:pt idx="2824">
                  <c:v>855190.21826511971</c:v>
                </c:pt>
                <c:pt idx="2825">
                  <c:v>855179.95622332348</c:v>
                </c:pt>
                <c:pt idx="2826">
                  <c:v>855203.70607980655</c:v>
                </c:pt>
                <c:pt idx="2827">
                  <c:v>855203.50501807895</c:v>
                </c:pt>
                <c:pt idx="2828">
                  <c:v>855196.28076042084</c:v>
                </c:pt>
                <c:pt idx="2829">
                  <c:v>855181.05417399481</c:v>
                </c:pt>
                <c:pt idx="2830">
                  <c:v>855165.82386153261</c:v>
                </c:pt>
                <c:pt idx="2831">
                  <c:v>855187.5995899376</c:v>
                </c:pt>
                <c:pt idx="2832">
                  <c:v>855200.42718193773</c:v>
                </c:pt>
                <c:pt idx="2833">
                  <c:v>855168.24934928399</c:v>
                </c:pt>
                <c:pt idx="2834">
                  <c:v>855168.02113130526</c:v>
                </c:pt>
                <c:pt idx="2835">
                  <c:v>855162.83799505467</c:v>
                </c:pt>
                <c:pt idx="2836">
                  <c:v>855170.65392917674</c:v>
                </c:pt>
                <c:pt idx="2837">
                  <c:v>855189.49108798057</c:v>
                </c:pt>
                <c:pt idx="2838">
                  <c:v>855190.34686494374</c:v>
                </c:pt>
                <c:pt idx="2839">
                  <c:v>855158.18509637867</c:v>
                </c:pt>
                <c:pt idx="2840">
                  <c:v>855146.98697899166</c:v>
                </c:pt>
                <c:pt idx="2841">
                  <c:v>855146.81941958377</c:v>
                </c:pt>
                <c:pt idx="2842">
                  <c:v>855147.66994958592</c:v>
                </c:pt>
                <c:pt idx="2843">
                  <c:v>855159.52600919083</c:v>
                </c:pt>
                <c:pt idx="2844">
                  <c:v>855181.39987501444</c:v>
                </c:pt>
                <c:pt idx="2845">
                  <c:v>855191.29019902856</c:v>
                </c:pt>
                <c:pt idx="2846">
                  <c:v>855182.16955459316</c:v>
                </c:pt>
                <c:pt idx="2847">
                  <c:v>855184.02911168127</c:v>
                </c:pt>
                <c:pt idx="2848">
                  <c:v>855183.90598724841</c:v>
                </c:pt>
                <c:pt idx="2849">
                  <c:v>855207.78398649604</c:v>
                </c:pt>
                <c:pt idx="2850">
                  <c:v>855205.69525014807</c:v>
                </c:pt>
                <c:pt idx="2851">
                  <c:v>855194.5776731075</c:v>
                </c:pt>
                <c:pt idx="2852">
                  <c:v>855182.97560052865</c:v>
                </c:pt>
                <c:pt idx="2853">
                  <c:v>855194.86632211367</c:v>
                </c:pt>
                <c:pt idx="2854">
                  <c:v>855201.31232833897</c:v>
                </c:pt>
                <c:pt idx="2855">
                  <c:v>855201.24439590541</c:v>
                </c:pt>
                <c:pt idx="2856">
                  <c:v>855180.17055616016</c:v>
                </c:pt>
                <c:pt idx="2857">
                  <c:v>855180.07278106268</c:v>
                </c:pt>
                <c:pt idx="2858">
                  <c:v>855170.00306016614</c:v>
                </c:pt>
                <c:pt idx="2859">
                  <c:v>855146.92296571517</c:v>
                </c:pt>
                <c:pt idx="2860">
                  <c:v>855167.35214401456</c:v>
                </c:pt>
                <c:pt idx="2861">
                  <c:v>855173.85075102421</c:v>
                </c:pt>
                <c:pt idx="2862">
                  <c:v>855173.34714892262</c:v>
                </c:pt>
                <c:pt idx="2863">
                  <c:v>855172.32600898505</c:v>
                </c:pt>
                <c:pt idx="2864">
                  <c:v>855173.82830724306</c:v>
                </c:pt>
                <c:pt idx="2865">
                  <c:v>855166.34792431665</c:v>
                </c:pt>
                <c:pt idx="2866">
                  <c:v>855177.87021140778</c:v>
                </c:pt>
                <c:pt idx="2867">
                  <c:v>855185.42940895201</c:v>
                </c:pt>
                <c:pt idx="2868">
                  <c:v>855175.99670745502</c:v>
                </c:pt>
                <c:pt idx="2869">
                  <c:v>855175.5556259359</c:v>
                </c:pt>
                <c:pt idx="2870">
                  <c:v>855161.13794393779</c:v>
                </c:pt>
                <c:pt idx="2871">
                  <c:v>855171.71491058217</c:v>
                </c:pt>
                <c:pt idx="2872">
                  <c:v>855162.33435964526</c:v>
                </c:pt>
                <c:pt idx="2873">
                  <c:v>855146.94039625803</c:v>
                </c:pt>
                <c:pt idx="2874">
                  <c:v>855166.5499398323</c:v>
                </c:pt>
                <c:pt idx="2875">
                  <c:v>855162.21334293589</c:v>
                </c:pt>
                <c:pt idx="2876">
                  <c:v>855161.85748057871</c:v>
                </c:pt>
                <c:pt idx="2877">
                  <c:v>855154.51655466552</c:v>
                </c:pt>
                <c:pt idx="2878">
                  <c:v>855167.17673950468</c:v>
                </c:pt>
                <c:pt idx="2879">
                  <c:v>855168.87106749939</c:v>
                </c:pt>
                <c:pt idx="2880">
                  <c:v>855172.56104269053</c:v>
                </c:pt>
                <c:pt idx="2881">
                  <c:v>855206.26240099687</c:v>
                </c:pt>
                <c:pt idx="2882">
                  <c:v>855217.00944440486</c:v>
                </c:pt>
                <c:pt idx="2883">
                  <c:v>855216.73658259306</c:v>
                </c:pt>
                <c:pt idx="2884">
                  <c:v>855197.45830594795</c:v>
                </c:pt>
                <c:pt idx="2885">
                  <c:v>855178.16454119107</c:v>
                </c:pt>
                <c:pt idx="2886">
                  <c:v>855163.87848114164</c:v>
                </c:pt>
                <c:pt idx="2887">
                  <c:v>855181.60609660833</c:v>
                </c:pt>
                <c:pt idx="2888">
                  <c:v>855168.85678751569</c:v>
                </c:pt>
                <c:pt idx="2889">
                  <c:v>855168.58703821304</c:v>
                </c:pt>
                <c:pt idx="2890">
                  <c:v>855151.3399343075</c:v>
                </c:pt>
                <c:pt idx="2891">
                  <c:v>855165.07896273211</c:v>
                </c:pt>
                <c:pt idx="2892">
                  <c:v>855187.86302697926</c:v>
                </c:pt>
                <c:pt idx="2893">
                  <c:v>855183.66488527087</c:v>
                </c:pt>
                <c:pt idx="2894">
                  <c:v>855175.4399653346</c:v>
                </c:pt>
                <c:pt idx="2895">
                  <c:v>855179.21636758721</c:v>
                </c:pt>
                <c:pt idx="2896">
                  <c:v>855179.01365290117</c:v>
                </c:pt>
                <c:pt idx="2897">
                  <c:v>855181.81196393131</c:v>
                </c:pt>
                <c:pt idx="2898">
                  <c:v>855184.61972709489</c:v>
                </c:pt>
                <c:pt idx="2899">
                  <c:v>855183.43309368473</c:v>
                </c:pt>
                <c:pt idx="2900">
                  <c:v>855182.24697523331</c:v>
                </c:pt>
                <c:pt idx="2901">
                  <c:v>855196.06613507622</c:v>
                </c:pt>
                <c:pt idx="2902">
                  <c:v>855213.90888905281</c:v>
                </c:pt>
                <c:pt idx="2903">
                  <c:v>855213.76157092955</c:v>
                </c:pt>
                <c:pt idx="2904">
                  <c:v>855204.59695004055</c:v>
                </c:pt>
                <c:pt idx="2905">
                  <c:v>855178.42593404232</c:v>
                </c:pt>
                <c:pt idx="2906">
                  <c:v>855173.23856238776</c:v>
                </c:pt>
                <c:pt idx="2907">
                  <c:v>855175.08144409454</c:v>
                </c:pt>
                <c:pt idx="2908">
                  <c:v>855145.93728238635</c:v>
                </c:pt>
                <c:pt idx="2909">
                  <c:v>855165.75919075077</c:v>
                </c:pt>
                <c:pt idx="2910">
                  <c:v>855165.64539350022</c:v>
                </c:pt>
                <c:pt idx="2911">
                  <c:v>855208.5110239475</c:v>
                </c:pt>
                <c:pt idx="2912">
                  <c:v>855201.43334205693</c:v>
                </c:pt>
                <c:pt idx="2913">
                  <c:v>855183.29796819435</c:v>
                </c:pt>
                <c:pt idx="2914">
                  <c:v>855181.15261962148</c:v>
                </c:pt>
                <c:pt idx="2915">
                  <c:v>855181.03044914617</c:v>
                </c:pt>
                <c:pt idx="2916">
                  <c:v>855192.91418207344</c:v>
                </c:pt>
                <c:pt idx="2917">
                  <c:v>855192.8159919146</c:v>
                </c:pt>
                <c:pt idx="2918">
                  <c:v>855194.70629499829</c:v>
                </c:pt>
                <c:pt idx="2919">
                  <c:v>855151.60217347008</c:v>
                </c:pt>
                <c:pt idx="2920">
                  <c:v>855132.445791665</c:v>
                </c:pt>
                <c:pt idx="2921">
                  <c:v>855163.32180210517</c:v>
                </c:pt>
                <c:pt idx="2922">
                  <c:v>855174.26217388699</c:v>
                </c:pt>
                <c:pt idx="2923">
                  <c:v>855188.18083061161</c:v>
                </c:pt>
                <c:pt idx="2924">
                  <c:v>855188.10585414874</c:v>
                </c:pt>
                <c:pt idx="2925">
                  <c:v>855200.01631255273</c:v>
                </c:pt>
                <c:pt idx="2926">
                  <c:v>855179.94405318808</c:v>
                </c:pt>
                <c:pt idx="2927">
                  <c:v>855182.83498088317</c:v>
                </c:pt>
                <c:pt idx="2928">
                  <c:v>855209.75653464056</c:v>
                </c:pt>
                <c:pt idx="2929">
                  <c:v>855212.70995278528</c:v>
                </c:pt>
                <c:pt idx="2930">
                  <c:v>855204.63620052068</c:v>
                </c:pt>
                <c:pt idx="2931">
                  <c:v>855204.55111347639</c:v>
                </c:pt>
                <c:pt idx="2932">
                  <c:v>855194.47798792517</c:v>
                </c:pt>
                <c:pt idx="2933">
                  <c:v>855172.39468067023</c:v>
                </c:pt>
                <c:pt idx="2934">
                  <c:v>855175.29864945053</c:v>
                </c:pt>
                <c:pt idx="2935">
                  <c:v>855175.23527907301</c:v>
                </c:pt>
                <c:pt idx="2936">
                  <c:v>855187.17017667927</c:v>
                </c:pt>
                <c:pt idx="2937">
                  <c:v>855200.12166776205</c:v>
                </c:pt>
                <c:pt idx="2938">
                  <c:v>855200.07621106459</c:v>
                </c:pt>
                <c:pt idx="2939">
                  <c:v>855180.01654595614</c:v>
                </c:pt>
                <c:pt idx="2940">
                  <c:v>855156.93400669389</c:v>
                </c:pt>
                <c:pt idx="2941">
                  <c:v>855179.84941110481</c:v>
                </c:pt>
                <c:pt idx="2942">
                  <c:v>855195.82290748344</c:v>
                </c:pt>
                <c:pt idx="2943">
                  <c:v>855186.78943918122</c:v>
                </c:pt>
                <c:pt idx="2944">
                  <c:v>855195.7267816494</c:v>
                </c:pt>
                <c:pt idx="2945">
                  <c:v>855195.68766298948</c:v>
                </c:pt>
                <c:pt idx="2946">
                  <c:v>855180.63895390637</c:v>
                </c:pt>
                <c:pt idx="2947">
                  <c:v>855169.57320718642</c:v>
                </c:pt>
                <c:pt idx="2948">
                  <c:v>855184.51370191795</c:v>
                </c:pt>
                <c:pt idx="2949">
                  <c:v>855196.48743731435</c:v>
                </c:pt>
                <c:pt idx="2950">
                  <c:v>855198.45880402066</c:v>
                </c:pt>
                <c:pt idx="2951">
                  <c:v>855191.41912898922</c:v>
                </c:pt>
                <c:pt idx="2952">
                  <c:v>855191.36959472811</c:v>
                </c:pt>
                <c:pt idx="2953">
                  <c:v>855179.32981015195</c:v>
                </c:pt>
                <c:pt idx="2954">
                  <c:v>855200.27644195803</c:v>
                </c:pt>
                <c:pt idx="2955">
                  <c:v>855218.26466856524</c:v>
                </c:pt>
                <c:pt idx="2956">
                  <c:v>855216.25033341534</c:v>
                </c:pt>
                <c:pt idx="2957">
                  <c:v>855215.21248571551</c:v>
                </c:pt>
                <c:pt idx="2958">
                  <c:v>855185.17684744287</c:v>
                </c:pt>
                <c:pt idx="2959">
                  <c:v>855185.10659878212</c:v>
                </c:pt>
                <c:pt idx="2960">
                  <c:v>855159.07408457878</c:v>
                </c:pt>
                <c:pt idx="2961">
                  <c:v>855180.01063087035</c:v>
                </c:pt>
                <c:pt idx="2962">
                  <c:v>855194.0057271953</c:v>
                </c:pt>
                <c:pt idx="2963">
                  <c:v>855185.99317710055</c:v>
                </c:pt>
                <c:pt idx="2964">
                  <c:v>855189.95446536946</c:v>
                </c:pt>
                <c:pt idx="2965">
                  <c:v>855184.93127456412</c:v>
                </c:pt>
                <c:pt idx="2966">
                  <c:v>855184.89785863797</c:v>
                </c:pt>
                <c:pt idx="2967">
                  <c:v>855174.87134530745</c:v>
                </c:pt>
                <c:pt idx="2968">
                  <c:v>855176.83332427265</c:v>
                </c:pt>
                <c:pt idx="2969">
                  <c:v>855166.81075110019</c:v>
                </c:pt>
                <c:pt idx="2970">
                  <c:v>855176.77418383583</c:v>
                </c:pt>
                <c:pt idx="2971">
                  <c:v>855202.76283737645</c:v>
                </c:pt>
                <c:pt idx="2972">
                  <c:v>855202.77182980452</c:v>
                </c:pt>
                <c:pt idx="2973">
                  <c:v>855207.74959443673</c:v>
                </c:pt>
                <c:pt idx="2974">
                  <c:v>855201.73409204895</c:v>
                </c:pt>
                <c:pt idx="2975">
                  <c:v>855196.70571693464</c:v>
                </c:pt>
                <c:pt idx="2976">
                  <c:v>855185.67915309954</c:v>
                </c:pt>
                <c:pt idx="2977">
                  <c:v>855172.64581163495</c:v>
                </c:pt>
                <c:pt idx="2978">
                  <c:v>855171.61057383684</c:v>
                </c:pt>
                <c:pt idx="2979">
                  <c:v>855171.59060900437</c:v>
                </c:pt>
                <c:pt idx="2980">
                  <c:v>855183.57242416893</c:v>
                </c:pt>
                <c:pt idx="2981">
                  <c:v>855193.56948522804</c:v>
                </c:pt>
                <c:pt idx="2982">
                  <c:v>855196.56461453973</c:v>
                </c:pt>
                <c:pt idx="2983">
                  <c:v>855200.07547763293</c:v>
                </c:pt>
                <c:pt idx="2984">
                  <c:v>855176.6010617509</c:v>
                </c:pt>
                <c:pt idx="2985">
                  <c:v>855180.58338329161</c:v>
                </c:pt>
                <c:pt idx="2986">
                  <c:v>855180.12292056647</c:v>
                </c:pt>
                <c:pt idx="2987">
                  <c:v>855207.14644390298</c:v>
                </c:pt>
                <c:pt idx="2988">
                  <c:v>855207.7268379106</c:v>
                </c:pt>
                <c:pt idx="2989">
                  <c:v>855186.28775430063</c:v>
                </c:pt>
                <c:pt idx="2990">
                  <c:v>855207.31038063683</c:v>
                </c:pt>
                <c:pt idx="2991">
                  <c:v>855192.38364636712</c:v>
                </c:pt>
                <c:pt idx="2992">
                  <c:v>855178.93538045255</c:v>
                </c:pt>
                <c:pt idx="2993">
                  <c:v>855178.97733164195</c:v>
                </c:pt>
                <c:pt idx="2994">
                  <c:v>855218.55803629663</c:v>
                </c:pt>
                <c:pt idx="2995">
                  <c:v>855210.67526312207</c:v>
                </c:pt>
                <c:pt idx="2996">
                  <c:v>855212.73238383199</c:v>
                </c:pt>
                <c:pt idx="2997">
                  <c:v>855201.32366211514</c:v>
                </c:pt>
                <c:pt idx="2998">
                  <c:v>855158.91020717088</c:v>
                </c:pt>
                <c:pt idx="2999">
                  <c:v>855163.94629783358</c:v>
                </c:pt>
                <c:pt idx="3000">
                  <c:v>855163.56189723441</c:v>
                </c:pt>
                <c:pt idx="3001">
                  <c:v>855180.18202435039</c:v>
                </c:pt>
                <c:pt idx="3002">
                  <c:v>855193.30987851741</c:v>
                </c:pt>
                <c:pt idx="3003">
                  <c:v>855218.43038839172</c:v>
                </c:pt>
                <c:pt idx="3004">
                  <c:v>855194.08651117503</c:v>
                </c:pt>
                <c:pt idx="3005">
                  <c:v>855185.16887418891</c:v>
                </c:pt>
                <c:pt idx="3006">
                  <c:v>855204.26691222517</c:v>
                </c:pt>
                <c:pt idx="3007">
                  <c:v>855203.9200527647</c:v>
                </c:pt>
                <c:pt idx="3008">
                  <c:v>855216.55997522047</c:v>
                </c:pt>
                <c:pt idx="3009">
                  <c:v>855223.22606617084</c:v>
                </c:pt>
                <c:pt idx="3010">
                  <c:v>855197.89483178046</c:v>
                </c:pt>
                <c:pt idx="3011">
                  <c:v>855182.01021613041</c:v>
                </c:pt>
                <c:pt idx="3012">
                  <c:v>855186.65692381433</c:v>
                </c:pt>
                <c:pt idx="3013">
                  <c:v>855165.33828723361</c:v>
                </c:pt>
                <c:pt idx="3014">
                  <c:v>855164.99717520631</c:v>
                </c:pt>
                <c:pt idx="3015">
                  <c:v>855157.69071955187</c:v>
                </c:pt>
                <c:pt idx="3016">
                  <c:v>855191.38449919818</c:v>
                </c:pt>
                <c:pt idx="3017">
                  <c:v>855196.13687959954</c:v>
                </c:pt>
                <c:pt idx="3018">
                  <c:v>855201.86214238987</c:v>
                </c:pt>
                <c:pt idx="3019">
                  <c:v>855229.59661061957</c:v>
                </c:pt>
                <c:pt idx="3020">
                  <c:v>855230.36574692815</c:v>
                </c:pt>
                <c:pt idx="3021">
                  <c:v>855230.10951122374</c:v>
                </c:pt>
                <c:pt idx="3022">
                  <c:v>855216.85937393969</c:v>
                </c:pt>
                <c:pt idx="3023">
                  <c:v>855205.60051406652</c:v>
                </c:pt>
                <c:pt idx="3024">
                  <c:v>855202.35102532199</c:v>
                </c:pt>
                <c:pt idx="3025">
                  <c:v>855181.11805352056</c:v>
                </c:pt>
                <c:pt idx="3026">
                  <c:v>855171.34564809664</c:v>
                </c:pt>
                <c:pt idx="3027">
                  <c:v>855201.10401794629</c:v>
                </c:pt>
                <c:pt idx="3028">
                  <c:v>855200.91719917476</c:v>
                </c:pt>
                <c:pt idx="3029">
                  <c:v>855194.70020845532</c:v>
                </c:pt>
                <c:pt idx="3030">
                  <c:v>855175.48205564986</c:v>
                </c:pt>
                <c:pt idx="3031">
                  <c:v>855179.25406170695</c:v>
                </c:pt>
                <c:pt idx="3032">
                  <c:v>855194.05996298196</c:v>
                </c:pt>
                <c:pt idx="3033">
                  <c:v>855175.88499992969</c:v>
                </c:pt>
                <c:pt idx="3034">
                  <c:v>855164.67532739171</c:v>
                </c:pt>
                <c:pt idx="3035">
                  <c:v>855164.4795117958</c:v>
                </c:pt>
                <c:pt idx="3036">
                  <c:v>855178.7782629081</c:v>
                </c:pt>
                <c:pt idx="3037">
                  <c:v>855180.61021672434</c:v>
                </c:pt>
                <c:pt idx="3038">
                  <c:v>855181.43226592022</c:v>
                </c:pt>
                <c:pt idx="3039">
                  <c:v>855196.25823282346</c:v>
                </c:pt>
                <c:pt idx="3040">
                  <c:v>855201.10627466184</c:v>
                </c:pt>
                <c:pt idx="3041">
                  <c:v>855206.94700896321</c:v>
                </c:pt>
                <c:pt idx="3042">
                  <c:v>855206.79367261613</c:v>
                </c:pt>
                <c:pt idx="3043">
                  <c:v>855211.63761497498</c:v>
                </c:pt>
                <c:pt idx="3044">
                  <c:v>855179.49210197222</c:v>
                </c:pt>
                <c:pt idx="3045">
                  <c:v>855165.30583976547</c:v>
                </c:pt>
                <c:pt idx="3046">
                  <c:v>855194.1456704475</c:v>
                </c:pt>
                <c:pt idx="3047">
                  <c:v>855215.04201120068</c:v>
                </c:pt>
                <c:pt idx="3048">
                  <c:v>855213.93263474654</c:v>
                </c:pt>
                <c:pt idx="3049">
                  <c:v>855213.80030000431</c:v>
                </c:pt>
                <c:pt idx="3050">
                  <c:v>855211.67289871071</c:v>
                </c:pt>
                <c:pt idx="3051">
                  <c:v>855190.54670349311</c:v>
                </c:pt>
                <c:pt idx="3052">
                  <c:v>855185.40090095624</c:v>
                </c:pt>
                <c:pt idx="3053">
                  <c:v>855193.27799521957</c:v>
                </c:pt>
                <c:pt idx="3054">
                  <c:v>855193.17428289936</c:v>
                </c:pt>
                <c:pt idx="3055">
                  <c:v>855202.06408866297</c:v>
                </c:pt>
                <c:pt idx="3056">
                  <c:v>855201.96799078421</c:v>
                </c:pt>
                <c:pt idx="3057">
                  <c:v>855199.86400592781</c:v>
                </c:pt>
                <c:pt idx="3058">
                  <c:v>855200.76054456178</c:v>
                </c:pt>
                <c:pt idx="3059">
                  <c:v>855190.66361973516</c:v>
                </c:pt>
                <c:pt idx="3060">
                  <c:v>855198.55611237895</c:v>
                </c:pt>
                <c:pt idx="3061">
                  <c:v>855219.473226059</c:v>
                </c:pt>
                <c:pt idx="3062">
                  <c:v>855219.40883586998</c:v>
                </c:pt>
                <c:pt idx="3063">
                  <c:v>855199.32147228532</c:v>
                </c:pt>
                <c:pt idx="3064">
                  <c:v>855184.21223237726</c:v>
                </c:pt>
                <c:pt idx="3065">
                  <c:v>855207.58734421607</c:v>
                </c:pt>
                <c:pt idx="3066">
                  <c:v>855199.52218934998</c:v>
                </c:pt>
                <c:pt idx="3067">
                  <c:v>855195.42143479374</c:v>
                </c:pt>
                <c:pt idx="3068">
                  <c:v>855206.32810527855</c:v>
                </c:pt>
                <c:pt idx="3069">
                  <c:v>855206.25556697405</c:v>
                </c:pt>
                <c:pt idx="3070">
                  <c:v>855185.17211671465</c:v>
                </c:pt>
                <c:pt idx="3071">
                  <c:v>855182.06547715352</c:v>
                </c:pt>
                <c:pt idx="3072">
                  <c:v>855191.98303156847</c:v>
                </c:pt>
                <c:pt idx="3073">
                  <c:v>855192.91868398897</c:v>
                </c:pt>
                <c:pt idx="3074">
                  <c:v>855174.84558887186</c:v>
                </c:pt>
                <c:pt idx="3075">
                  <c:v>855181.75148395752</c:v>
                </c:pt>
                <c:pt idx="3076">
                  <c:v>855181.68983603222</c:v>
                </c:pt>
                <c:pt idx="3077">
                  <c:v>855193.62171125424</c:v>
                </c:pt>
                <c:pt idx="3078">
                  <c:v>855180.57012361125</c:v>
                </c:pt>
                <c:pt idx="3079">
                  <c:v>855176.49002725619</c:v>
                </c:pt>
                <c:pt idx="3080">
                  <c:v>855188.42268186808</c:v>
                </c:pt>
                <c:pt idx="3081">
                  <c:v>855203.37660023745</c:v>
                </c:pt>
                <c:pt idx="3082">
                  <c:v>855201.33592449175</c:v>
                </c:pt>
                <c:pt idx="3083">
                  <c:v>855201.2762558409</c:v>
                </c:pt>
                <c:pt idx="3084">
                  <c:v>855180.2206311695</c:v>
                </c:pt>
                <c:pt idx="3085">
                  <c:v>855188.14105386194</c:v>
                </c:pt>
                <c:pt idx="3086">
                  <c:v>855219.09826619667</c:v>
                </c:pt>
                <c:pt idx="3087">
                  <c:v>855203.08499625814</c:v>
                </c:pt>
                <c:pt idx="3088">
                  <c:v>855187.01604898367</c:v>
                </c:pt>
                <c:pt idx="3089">
                  <c:v>855192.94844833633</c:v>
                </c:pt>
                <c:pt idx="3090">
                  <c:v>855192.90898098901</c:v>
                </c:pt>
                <c:pt idx="3091">
                  <c:v>855199.86358403601</c:v>
                </c:pt>
                <c:pt idx="3092">
                  <c:v>855146.82798894204</c:v>
                </c:pt>
                <c:pt idx="3093">
                  <c:v>855146.72069353063</c:v>
                </c:pt>
                <c:pt idx="3094">
                  <c:v>855212.67899270169</c:v>
                </c:pt>
                <c:pt idx="3095">
                  <c:v>855202.7188231023</c:v>
                </c:pt>
                <c:pt idx="3096">
                  <c:v>855201.66748046188</c:v>
                </c:pt>
                <c:pt idx="3097">
                  <c:v>855201.62809271563</c:v>
                </c:pt>
                <c:pt idx="3098">
                  <c:v>855213.59102447226</c:v>
                </c:pt>
                <c:pt idx="3099">
                  <c:v>855189.56960864435</c:v>
                </c:pt>
                <c:pt idx="3100">
                  <c:v>855179.50546411879</c:v>
                </c:pt>
                <c:pt idx="3101">
                  <c:v>855192.45928999188</c:v>
                </c:pt>
                <c:pt idx="3102">
                  <c:v>855221.44207437232</c:v>
                </c:pt>
                <c:pt idx="3103">
                  <c:v>855211.44528934848</c:v>
                </c:pt>
                <c:pt idx="3104">
                  <c:v>855211.40202408738</c:v>
                </c:pt>
                <c:pt idx="3105">
                  <c:v>855187.37175005104</c:v>
                </c:pt>
                <c:pt idx="3106">
                  <c:v>855187.31317521783</c:v>
                </c:pt>
                <c:pt idx="3107">
                  <c:v>855188.28458538419</c:v>
                </c:pt>
                <c:pt idx="3108">
                  <c:v>855205.25806267117</c:v>
                </c:pt>
                <c:pt idx="3109">
                  <c:v>855196.25178651977</c:v>
                </c:pt>
                <c:pt idx="3110">
                  <c:v>855191.214693474</c:v>
                </c:pt>
                <c:pt idx="3111">
                  <c:v>855191.18317320372</c:v>
                </c:pt>
                <c:pt idx="3112">
                  <c:v>855216.15846418566</c:v>
                </c:pt>
                <c:pt idx="3113">
                  <c:v>855236.16486102156</c:v>
                </c:pt>
                <c:pt idx="3114">
                  <c:v>855197.16590072657</c:v>
                </c:pt>
                <c:pt idx="3115">
                  <c:v>855181.09587462933</c:v>
                </c:pt>
                <c:pt idx="3116">
                  <c:v>855199.05436896731</c:v>
                </c:pt>
                <c:pt idx="3117">
                  <c:v>855206.0548585935</c:v>
                </c:pt>
                <c:pt idx="3118">
                  <c:v>855206.04263636353</c:v>
                </c:pt>
                <c:pt idx="3119">
                  <c:v>855196.02248152741</c:v>
                </c:pt>
                <c:pt idx="3120">
                  <c:v>855187.99073643214</c:v>
                </c:pt>
                <c:pt idx="3121">
                  <c:v>855213.9619676267</c:v>
                </c:pt>
                <c:pt idx="3122">
                  <c:v>855231.97507547552</c:v>
                </c:pt>
                <c:pt idx="3123">
                  <c:v>855224.97903615201</c:v>
                </c:pt>
                <c:pt idx="3124">
                  <c:v>855205.95310941164</c:v>
                </c:pt>
                <c:pt idx="3125">
                  <c:v>855205.91305786569</c:v>
                </c:pt>
                <c:pt idx="3126">
                  <c:v>855224.89656801475</c:v>
                </c:pt>
                <c:pt idx="3127">
                  <c:v>855219.90367120551</c:v>
                </c:pt>
                <c:pt idx="3128">
                  <c:v>855207.88208711648</c:v>
                </c:pt>
                <c:pt idx="3129">
                  <c:v>855205.85240310803</c:v>
                </c:pt>
                <c:pt idx="3130">
                  <c:v>855201.83529489662</c:v>
                </c:pt>
                <c:pt idx="3131">
                  <c:v>855207.81618937629</c:v>
                </c:pt>
                <c:pt idx="3132">
                  <c:v>855207.80964255868</c:v>
                </c:pt>
                <c:pt idx="3133">
                  <c:v>855190.79621290776</c:v>
                </c:pt>
                <c:pt idx="3134">
                  <c:v>855197.76249564392</c:v>
                </c:pt>
                <c:pt idx="3135">
                  <c:v>855203.75829728704</c:v>
                </c:pt>
                <c:pt idx="3136">
                  <c:v>855199.75328108796</c:v>
                </c:pt>
                <c:pt idx="3137">
                  <c:v>855201.73646106222</c:v>
                </c:pt>
                <c:pt idx="3138">
                  <c:v>855201.72726076737</c:v>
                </c:pt>
                <c:pt idx="3139">
                  <c:v>855205.71597061842</c:v>
                </c:pt>
                <c:pt idx="3140">
                  <c:v>855200.70986179716</c:v>
                </c:pt>
                <c:pt idx="3141">
                  <c:v>855192.69313371822</c:v>
                </c:pt>
                <c:pt idx="3142">
                  <c:v>855204.67305069906</c:v>
                </c:pt>
                <c:pt idx="3143">
                  <c:v>855196.67756685289</c:v>
                </c:pt>
                <c:pt idx="3144">
                  <c:v>855191.658092167</c:v>
                </c:pt>
                <c:pt idx="3145">
                  <c:v>855191.64251328504</c:v>
                </c:pt>
                <c:pt idx="3146">
                  <c:v>855190.63328686531</c:v>
                </c:pt>
                <c:pt idx="3147">
                  <c:v>855179.62311587401</c:v>
                </c:pt>
                <c:pt idx="3148">
                  <c:v>855177.12524142675</c:v>
                </c:pt>
                <c:pt idx="3149">
                  <c:v>855212.65156676935</c:v>
                </c:pt>
                <c:pt idx="3150">
                  <c:v>855218.23752608441</c:v>
                </c:pt>
                <c:pt idx="3151">
                  <c:v>855184.80018463556</c:v>
                </c:pt>
                <c:pt idx="3152">
                  <c:v>855184.32817186927</c:v>
                </c:pt>
                <c:pt idx="3153">
                  <c:v>855203.43276655604</c:v>
                </c:pt>
                <c:pt idx="3154">
                  <c:v>855217.5867001611</c:v>
                </c:pt>
                <c:pt idx="3155">
                  <c:v>855203.75947817217</c:v>
                </c:pt>
                <c:pt idx="3156">
                  <c:v>855199.92249880848</c:v>
                </c:pt>
                <c:pt idx="3157">
                  <c:v>855203.12109479331</c:v>
                </c:pt>
                <c:pt idx="3158">
                  <c:v>855199.87534194987</c:v>
                </c:pt>
                <c:pt idx="3159">
                  <c:v>855198.6575608378</c:v>
                </c:pt>
                <c:pt idx="3160">
                  <c:v>855195.47697922646</c:v>
                </c:pt>
                <c:pt idx="3161">
                  <c:v>855188.85220384714</c:v>
                </c:pt>
                <c:pt idx="3162">
                  <c:v>855196.26970440638</c:v>
                </c:pt>
                <c:pt idx="3163">
                  <c:v>855205.27373341727</c:v>
                </c:pt>
                <c:pt idx="3164">
                  <c:v>855190.81256467185</c:v>
                </c:pt>
                <c:pt idx="3165">
                  <c:v>855158.88987844682</c:v>
                </c:pt>
                <c:pt idx="3166">
                  <c:v>855157.00084502343</c:v>
                </c:pt>
                <c:pt idx="3167">
                  <c:v>855154.7256220727</c:v>
                </c:pt>
                <c:pt idx="3168">
                  <c:v>855163.51510189462</c:v>
                </c:pt>
                <c:pt idx="3169">
                  <c:v>855191.90588487382</c:v>
                </c:pt>
                <c:pt idx="3170">
                  <c:v>855215.39518946584</c:v>
                </c:pt>
                <c:pt idx="3171">
                  <c:v>855227.95152648457</c:v>
                </c:pt>
                <c:pt idx="3172">
                  <c:v>855217.56564055278</c:v>
                </c:pt>
                <c:pt idx="3173">
                  <c:v>855215.22126436513</c:v>
                </c:pt>
                <c:pt idx="3174">
                  <c:v>855180.95333215455</c:v>
                </c:pt>
                <c:pt idx="3175">
                  <c:v>855161.23754198337</c:v>
                </c:pt>
                <c:pt idx="3176">
                  <c:v>855207.61584345694</c:v>
                </c:pt>
                <c:pt idx="3177">
                  <c:v>855249.67207694892</c:v>
                </c:pt>
                <c:pt idx="3178">
                  <c:v>855236.80907495914</c:v>
                </c:pt>
                <c:pt idx="3179">
                  <c:v>855197.96478158631</c:v>
                </c:pt>
                <c:pt idx="3180">
                  <c:v>855194.69652039802</c:v>
                </c:pt>
                <c:pt idx="3181">
                  <c:v>855172.56269894249</c:v>
                </c:pt>
                <c:pt idx="3182">
                  <c:v>855185.49662994547</c:v>
                </c:pt>
                <c:pt idx="3183">
                  <c:v>855188.55892031884</c:v>
                </c:pt>
                <c:pt idx="3184">
                  <c:v>855167.22000651318</c:v>
                </c:pt>
                <c:pt idx="3185">
                  <c:v>855187.94862355432</c:v>
                </c:pt>
                <c:pt idx="3186">
                  <c:v>855197.8194570326</c:v>
                </c:pt>
                <c:pt idx="3187">
                  <c:v>855194.29395753925</c:v>
                </c:pt>
                <c:pt idx="3188">
                  <c:v>855179.85448454355</c:v>
                </c:pt>
                <c:pt idx="3189">
                  <c:v>855194.50106977718</c:v>
                </c:pt>
                <c:pt idx="3190">
                  <c:v>855212.80314052221</c:v>
                </c:pt>
                <c:pt idx="3191">
                  <c:v>855220.2160666791</c:v>
                </c:pt>
                <c:pt idx="3192">
                  <c:v>855212.72004379367</c:v>
                </c:pt>
                <c:pt idx="3193">
                  <c:v>855192.83384529583</c:v>
                </c:pt>
                <c:pt idx="3194">
                  <c:v>855189.04495490214</c:v>
                </c:pt>
                <c:pt idx="3195">
                  <c:v>855200.90919165139</c:v>
                </c:pt>
                <c:pt idx="3196">
                  <c:v>855197.91001565871</c:v>
                </c:pt>
                <c:pt idx="3197">
                  <c:v>855197.00924717227</c:v>
                </c:pt>
                <c:pt idx="3198">
                  <c:v>855214.22286903556</c:v>
                </c:pt>
                <c:pt idx="3199">
                  <c:v>855212.09250077966</c:v>
                </c:pt>
                <c:pt idx="3200">
                  <c:v>855191.5864377144</c:v>
                </c:pt>
                <c:pt idx="3201">
                  <c:v>855187.1892995463</c:v>
                </c:pt>
                <c:pt idx="3202">
                  <c:v>855209.93610927323</c:v>
                </c:pt>
                <c:pt idx="3203">
                  <c:v>855230.83540514996</c:v>
                </c:pt>
                <c:pt idx="3204">
                  <c:v>855221.37837046804</c:v>
                </c:pt>
                <c:pt idx="3205">
                  <c:v>855204.01636250899</c:v>
                </c:pt>
                <c:pt idx="3206">
                  <c:v>855206.29823273572</c:v>
                </c:pt>
                <c:pt idx="3207">
                  <c:v>855210.73709847906</c:v>
                </c:pt>
                <c:pt idx="3208">
                  <c:v>855205.83724214928</c:v>
                </c:pt>
                <c:pt idx="3209">
                  <c:v>855213.06827300636</c:v>
                </c:pt>
                <c:pt idx="3210">
                  <c:v>855214.97752422257</c:v>
                </c:pt>
                <c:pt idx="3211">
                  <c:v>855217.02771133801</c:v>
                </c:pt>
                <c:pt idx="3212">
                  <c:v>855232.22057062981</c:v>
                </c:pt>
                <c:pt idx="3213">
                  <c:v>855225.0942096333</c:v>
                </c:pt>
                <c:pt idx="3214">
                  <c:v>855220.09171626728</c:v>
                </c:pt>
                <c:pt idx="3215">
                  <c:v>855218.76370973745</c:v>
                </c:pt>
                <c:pt idx="3216">
                  <c:v>855224.06448425737</c:v>
                </c:pt>
                <c:pt idx="3217">
                  <c:v>855219.50752485031</c:v>
                </c:pt>
                <c:pt idx="3218">
                  <c:v>855222.59995050309</c:v>
                </c:pt>
                <c:pt idx="3219">
                  <c:v>855209.84164340061</c:v>
                </c:pt>
                <c:pt idx="3220">
                  <c:v>855219.73243192979</c:v>
                </c:pt>
                <c:pt idx="3221">
                  <c:v>855214.79391990905</c:v>
                </c:pt>
                <c:pt idx="3222">
                  <c:v>855203.98219192016</c:v>
                </c:pt>
                <c:pt idx="3223">
                  <c:v>855201.83186330867</c:v>
                </c:pt>
                <c:pt idx="3224">
                  <c:v>855214.36794411589</c:v>
                </c:pt>
                <c:pt idx="3225">
                  <c:v>855203.07665673795</c:v>
                </c:pt>
                <c:pt idx="3226">
                  <c:v>855203.91333184915</c:v>
                </c:pt>
                <c:pt idx="3227">
                  <c:v>855232.91095346992</c:v>
                </c:pt>
                <c:pt idx="3228">
                  <c:v>855227.6113530508</c:v>
                </c:pt>
                <c:pt idx="3229">
                  <c:v>855229.42984520528</c:v>
                </c:pt>
                <c:pt idx="3230">
                  <c:v>855227.93467246869</c:v>
                </c:pt>
                <c:pt idx="3231">
                  <c:v>855223.59447382763</c:v>
                </c:pt>
                <c:pt idx="3232">
                  <c:v>855220.93537504261</c:v>
                </c:pt>
                <c:pt idx="3233">
                  <c:v>855223.97129120282</c:v>
                </c:pt>
                <c:pt idx="3234">
                  <c:v>855217.71528963943</c:v>
                </c:pt>
                <c:pt idx="3235">
                  <c:v>855211.63048305153</c:v>
                </c:pt>
                <c:pt idx="3236">
                  <c:v>855208.72117137315</c:v>
                </c:pt>
                <c:pt idx="3237">
                  <c:v>855218.51609648939</c:v>
                </c:pt>
                <c:pt idx="3238">
                  <c:v>855202.5024732895</c:v>
                </c:pt>
                <c:pt idx="3239">
                  <c:v>855199.6992984151</c:v>
                </c:pt>
                <c:pt idx="3240">
                  <c:v>855210.5738515727</c:v>
                </c:pt>
                <c:pt idx="3241">
                  <c:v>855215.6383219657</c:v>
                </c:pt>
                <c:pt idx="3242">
                  <c:v>855208.93153744703</c:v>
                </c:pt>
                <c:pt idx="3243">
                  <c:v>855230.4070632318</c:v>
                </c:pt>
                <c:pt idx="3244">
                  <c:v>855242.0977996377</c:v>
                </c:pt>
                <c:pt idx="3245">
                  <c:v>855234.9615861061</c:v>
                </c:pt>
                <c:pt idx="3246">
                  <c:v>855240.5166984828</c:v>
                </c:pt>
                <c:pt idx="3247">
                  <c:v>855250.26964561327</c:v>
                </c:pt>
                <c:pt idx="3248">
                  <c:v>855246.73917380348</c:v>
                </c:pt>
                <c:pt idx="3249">
                  <c:v>855240.38486703078</c:v>
                </c:pt>
                <c:pt idx="3250">
                  <c:v>855224.7437838671</c:v>
                </c:pt>
                <c:pt idx="3251">
                  <c:v>855237.28563532385</c:v>
                </c:pt>
                <c:pt idx="3252">
                  <c:v>855244.5724754777</c:v>
                </c:pt>
                <c:pt idx="3253">
                  <c:v>855223.58152044809</c:v>
                </c:pt>
                <c:pt idx="3254">
                  <c:v>855203.76673462568</c:v>
                </c:pt>
                <c:pt idx="3255">
                  <c:v>855224.14939881011</c:v>
                </c:pt>
                <c:pt idx="3256">
                  <c:v>855217.29252898018</c:v>
                </c:pt>
                <c:pt idx="3257">
                  <c:v>855218.60948264971</c:v>
                </c:pt>
                <c:pt idx="3258">
                  <c:v>855224.660304741</c:v>
                </c:pt>
                <c:pt idx="3259">
                  <c:v>855247.91602262645</c:v>
                </c:pt>
                <c:pt idx="3260">
                  <c:v>855239.91579915339</c:v>
                </c:pt>
                <c:pt idx="3261">
                  <c:v>855236.09063215577</c:v>
                </c:pt>
                <c:pt idx="3262">
                  <c:v>855261.00039625855</c:v>
                </c:pt>
                <c:pt idx="3263">
                  <c:v>855253.67435919936</c:v>
                </c:pt>
                <c:pt idx="3264">
                  <c:v>855259.53254648077</c:v>
                </c:pt>
                <c:pt idx="3265">
                  <c:v>855242.60823412624</c:v>
                </c:pt>
                <c:pt idx="3266">
                  <c:v>855230.86452269193</c:v>
                </c:pt>
                <c:pt idx="3267">
                  <c:v>855230.31962934136</c:v>
                </c:pt>
                <c:pt idx="3268">
                  <c:v>855212.50813869515</c:v>
                </c:pt>
                <c:pt idx="3269">
                  <c:v>855211.34342600603</c:v>
                </c:pt>
                <c:pt idx="3270">
                  <c:v>855204.90566460381</c:v>
                </c:pt>
                <c:pt idx="3271">
                  <c:v>855212.64927844983</c:v>
                </c:pt>
                <c:pt idx="3272">
                  <c:v>855218.58498114836</c:v>
                </c:pt>
                <c:pt idx="3273">
                  <c:v>855221.69421151793</c:v>
                </c:pt>
                <c:pt idx="3274">
                  <c:v>855228.50711396954</c:v>
                </c:pt>
                <c:pt idx="3275">
                  <c:v>855222.50153951719</c:v>
                </c:pt>
                <c:pt idx="3276">
                  <c:v>855211.65890180005</c:v>
                </c:pt>
                <c:pt idx="3277">
                  <c:v>855205.98073316552</c:v>
                </c:pt>
                <c:pt idx="3278">
                  <c:v>855209.47019126534</c:v>
                </c:pt>
                <c:pt idx="3279">
                  <c:v>855210.6623144818</c:v>
                </c:pt>
                <c:pt idx="3280">
                  <c:v>855232.02010984102</c:v>
                </c:pt>
                <c:pt idx="3281">
                  <c:v>855247.55641079112</c:v>
                </c:pt>
                <c:pt idx="3282">
                  <c:v>855224.24590711202</c:v>
                </c:pt>
                <c:pt idx="3283">
                  <c:v>855225.59549392585</c:v>
                </c:pt>
                <c:pt idx="3284">
                  <c:v>855220.12670696818</c:v>
                </c:pt>
                <c:pt idx="3285">
                  <c:v>855225.81026709499</c:v>
                </c:pt>
                <c:pt idx="3286">
                  <c:v>855226.19294787629</c:v>
                </c:pt>
                <c:pt idx="3287">
                  <c:v>855243.73356834485</c:v>
                </c:pt>
                <c:pt idx="3288">
                  <c:v>855228.98224826995</c:v>
                </c:pt>
                <c:pt idx="3289">
                  <c:v>855227.37261638569</c:v>
                </c:pt>
                <c:pt idx="3290">
                  <c:v>855221.93431752629</c:v>
                </c:pt>
                <c:pt idx="3291">
                  <c:v>855220.64984028798</c:v>
                </c:pt>
                <c:pt idx="3292">
                  <c:v>855211.05880953872</c:v>
                </c:pt>
                <c:pt idx="3293">
                  <c:v>855227.62277277361</c:v>
                </c:pt>
                <c:pt idx="3294">
                  <c:v>855235.36244186119</c:v>
                </c:pt>
                <c:pt idx="3295">
                  <c:v>855224.24742749904</c:v>
                </c:pt>
                <c:pt idx="3296">
                  <c:v>855214.80479999282</c:v>
                </c:pt>
                <c:pt idx="3297">
                  <c:v>855215.52006391971</c:v>
                </c:pt>
                <c:pt idx="3298">
                  <c:v>855210.39474387257</c:v>
                </c:pt>
                <c:pt idx="3299">
                  <c:v>855204.95188552514</c:v>
                </c:pt>
                <c:pt idx="3300">
                  <c:v>855195.66557503096</c:v>
                </c:pt>
                <c:pt idx="3301">
                  <c:v>855216.06802086532</c:v>
                </c:pt>
                <c:pt idx="3302">
                  <c:v>855235.65253543202</c:v>
                </c:pt>
                <c:pt idx="3303">
                  <c:v>855242.93225834472</c:v>
                </c:pt>
                <c:pt idx="3304">
                  <c:v>855237.36858711368</c:v>
                </c:pt>
                <c:pt idx="3305">
                  <c:v>855232.49622583122</c:v>
                </c:pt>
                <c:pt idx="3306">
                  <c:v>855222.79360773996</c:v>
                </c:pt>
                <c:pt idx="3307">
                  <c:v>855225.7920238151</c:v>
                </c:pt>
                <c:pt idx="3308">
                  <c:v>855237.97201697575</c:v>
                </c:pt>
                <c:pt idx="3309">
                  <c:v>855235.32602561661</c:v>
                </c:pt>
                <c:pt idx="3310">
                  <c:v>855218.373379522</c:v>
                </c:pt>
                <c:pt idx="3311">
                  <c:v>855212.58289325133</c:v>
                </c:pt>
                <c:pt idx="3312">
                  <c:v>855222.50715498975</c:v>
                </c:pt>
                <c:pt idx="3313">
                  <c:v>855233.07615030813</c:v>
                </c:pt>
                <c:pt idx="3314">
                  <c:v>855220.34303601808</c:v>
                </c:pt>
                <c:pt idx="3315">
                  <c:v>855199.30126412853</c:v>
                </c:pt>
                <c:pt idx="3316">
                  <c:v>855188.42831268872</c:v>
                </c:pt>
                <c:pt idx="3317">
                  <c:v>855195.18973193527</c:v>
                </c:pt>
                <c:pt idx="3318">
                  <c:v>855189.65448007628</c:v>
                </c:pt>
                <c:pt idx="3319">
                  <c:v>855201.27110316709</c:v>
                </c:pt>
                <c:pt idx="3320">
                  <c:v>855196.59511254507</c:v>
                </c:pt>
                <c:pt idx="3321">
                  <c:v>855199.07276075508</c:v>
                </c:pt>
                <c:pt idx="3322">
                  <c:v>855209.71393771493</c:v>
                </c:pt>
                <c:pt idx="3323">
                  <c:v>855206.51455241581</c:v>
                </c:pt>
                <c:pt idx="3324">
                  <c:v>855197.45663435129</c:v>
                </c:pt>
                <c:pt idx="3325">
                  <c:v>855192.08299265802</c:v>
                </c:pt>
                <c:pt idx="3326">
                  <c:v>855183.8663222529</c:v>
                </c:pt>
                <c:pt idx="3327">
                  <c:v>855208.3406051062</c:v>
                </c:pt>
                <c:pt idx="3328">
                  <c:v>855209.99344160594</c:v>
                </c:pt>
                <c:pt idx="3329">
                  <c:v>855186.7871586649</c:v>
                </c:pt>
                <c:pt idx="3330">
                  <c:v>855212.7163493433</c:v>
                </c:pt>
                <c:pt idx="3331">
                  <c:v>855225.81990501448</c:v>
                </c:pt>
                <c:pt idx="3332">
                  <c:v>855221.05730028357</c:v>
                </c:pt>
                <c:pt idx="3333">
                  <c:v>855216.96475050715</c:v>
                </c:pt>
                <c:pt idx="3334">
                  <c:v>855214.56240863109</c:v>
                </c:pt>
                <c:pt idx="3335">
                  <c:v>855201.77337377914</c:v>
                </c:pt>
                <c:pt idx="3336">
                  <c:v>855196.65976410941</c:v>
                </c:pt>
                <c:pt idx="3337">
                  <c:v>855191.69762240641</c:v>
                </c:pt>
                <c:pt idx="3338">
                  <c:v>855210.87842168577</c:v>
                </c:pt>
                <c:pt idx="3339">
                  <c:v>855205.75494730263</c:v>
                </c:pt>
                <c:pt idx="3340">
                  <c:v>855236.76594393339</c:v>
                </c:pt>
                <c:pt idx="3341">
                  <c:v>855221.48412760312</c:v>
                </c:pt>
                <c:pt idx="3342">
                  <c:v>855202.32982667652</c:v>
                </c:pt>
                <c:pt idx="3343">
                  <c:v>855212.32181879494</c:v>
                </c:pt>
                <c:pt idx="3344">
                  <c:v>855219.47336049017</c:v>
                </c:pt>
                <c:pt idx="3345">
                  <c:v>855224.76309324906</c:v>
                </c:pt>
                <c:pt idx="3346">
                  <c:v>855219.73199605953</c:v>
                </c:pt>
                <c:pt idx="3347">
                  <c:v>855201.84048740217</c:v>
                </c:pt>
                <c:pt idx="3348">
                  <c:v>855206.62788052973</c:v>
                </c:pt>
                <c:pt idx="3349">
                  <c:v>855238.57692720415</c:v>
                </c:pt>
                <c:pt idx="3350">
                  <c:v>855247.68528681493</c:v>
                </c:pt>
                <c:pt idx="3351">
                  <c:v>855219.92323209718</c:v>
                </c:pt>
                <c:pt idx="3352">
                  <c:v>855209.8250391694</c:v>
                </c:pt>
                <c:pt idx="3353">
                  <c:v>855204.88228204811</c:v>
                </c:pt>
                <c:pt idx="3354">
                  <c:v>855218.0843420059</c:v>
                </c:pt>
                <c:pt idx="3355">
                  <c:v>855204.97885562212</c:v>
                </c:pt>
                <c:pt idx="3356">
                  <c:v>855186.0077744138</c:v>
                </c:pt>
                <c:pt idx="3357">
                  <c:v>855197.17695641227</c:v>
                </c:pt>
                <c:pt idx="3358">
                  <c:v>855218.4995040592</c:v>
                </c:pt>
                <c:pt idx="3359">
                  <c:v>855211.96159268019</c:v>
                </c:pt>
                <c:pt idx="3360">
                  <c:v>855207.54132575938</c:v>
                </c:pt>
                <c:pt idx="3361">
                  <c:v>855199.2491996981</c:v>
                </c:pt>
                <c:pt idx="3362">
                  <c:v>855216.07873062347</c:v>
                </c:pt>
                <c:pt idx="3363">
                  <c:v>855225.58600903617</c:v>
                </c:pt>
                <c:pt idx="3364">
                  <c:v>855226.21934926184</c:v>
                </c:pt>
                <c:pt idx="3365">
                  <c:v>855211.52083485783</c:v>
                </c:pt>
                <c:pt idx="3366">
                  <c:v>855206.95069318707</c:v>
                </c:pt>
                <c:pt idx="3367">
                  <c:v>855179.51652693399</c:v>
                </c:pt>
                <c:pt idx="3368">
                  <c:v>855176.19980383071</c:v>
                </c:pt>
                <c:pt idx="3369">
                  <c:v>855191.01771492476</c:v>
                </c:pt>
                <c:pt idx="3370">
                  <c:v>855185.51078386453</c:v>
                </c:pt>
                <c:pt idx="3371">
                  <c:v>855181.12485325953</c:v>
                </c:pt>
                <c:pt idx="3372">
                  <c:v>855182.86557806353</c:v>
                </c:pt>
                <c:pt idx="3373">
                  <c:v>855187.73142590828</c:v>
                </c:pt>
                <c:pt idx="3374">
                  <c:v>855183.71752065863</c:v>
                </c:pt>
                <c:pt idx="3375">
                  <c:v>855193.81534696813</c:v>
                </c:pt>
                <c:pt idx="3376">
                  <c:v>855204.03123559081</c:v>
                </c:pt>
                <c:pt idx="3377">
                  <c:v>855219.90360567579</c:v>
                </c:pt>
                <c:pt idx="3378">
                  <c:v>855207.34941696085</c:v>
                </c:pt>
                <c:pt idx="3379">
                  <c:v>855202.43360326148</c:v>
                </c:pt>
                <c:pt idx="3380">
                  <c:v>855198.63340606831</c:v>
                </c:pt>
                <c:pt idx="3381">
                  <c:v>855204.94287903875</c:v>
                </c:pt>
                <c:pt idx="3382">
                  <c:v>855201.36244690698</c:v>
                </c:pt>
                <c:pt idx="3383">
                  <c:v>855208.8810256588</c:v>
                </c:pt>
                <c:pt idx="3384">
                  <c:v>855209.50399163866</c:v>
                </c:pt>
                <c:pt idx="3385">
                  <c:v>855217.22132391855</c:v>
                </c:pt>
                <c:pt idx="3386">
                  <c:v>855207.03571402456</c:v>
                </c:pt>
                <c:pt idx="3387">
                  <c:v>855203.93472358002</c:v>
                </c:pt>
                <c:pt idx="3388">
                  <c:v>855191.47387033491</c:v>
                </c:pt>
                <c:pt idx="3389">
                  <c:v>855174.10887219827</c:v>
                </c:pt>
                <c:pt idx="3390">
                  <c:v>855171.83861604892</c:v>
                </c:pt>
                <c:pt idx="3391">
                  <c:v>855177.66787148744</c:v>
                </c:pt>
                <c:pt idx="3392">
                  <c:v>855177.59120401309</c:v>
                </c:pt>
                <c:pt idx="3393">
                  <c:v>855176.14952702576</c:v>
                </c:pt>
                <c:pt idx="3394">
                  <c:v>855172.80623515369</c:v>
                </c:pt>
                <c:pt idx="3395">
                  <c:v>855180.55828589643</c:v>
                </c:pt>
                <c:pt idx="3396">
                  <c:v>855206.40764299512</c:v>
                </c:pt>
                <c:pt idx="3397">
                  <c:v>855211.35406069562</c:v>
                </c:pt>
                <c:pt idx="3398">
                  <c:v>855210.38081229012</c:v>
                </c:pt>
                <c:pt idx="3399">
                  <c:v>855207.04005886894</c:v>
                </c:pt>
                <c:pt idx="3400">
                  <c:v>855193.7944374244</c:v>
                </c:pt>
                <c:pt idx="3401">
                  <c:v>855190.63854872715</c:v>
                </c:pt>
                <c:pt idx="3402">
                  <c:v>855184.57674249425</c:v>
                </c:pt>
                <c:pt idx="3403">
                  <c:v>855184.60183379846</c:v>
                </c:pt>
                <c:pt idx="3404">
                  <c:v>855177.71439884265</c:v>
                </c:pt>
                <c:pt idx="3405">
                  <c:v>855172.90749193891</c:v>
                </c:pt>
                <c:pt idx="3406">
                  <c:v>855191.7315163553</c:v>
                </c:pt>
                <c:pt idx="3407">
                  <c:v>855202.65469166893</c:v>
                </c:pt>
                <c:pt idx="3408">
                  <c:v>855199.66367338365</c:v>
                </c:pt>
                <c:pt idx="3409">
                  <c:v>855197.30386261852</c:v>
                </c:pt>
                <c:pt idx="3410">
                  <c:v>855202.49080468272</c:v>
                </c:pt>
                <c:pt idx="3411">
                  <c:v>855192.31097682856</c:v>
                </c:pt>
                <c:pt idx="3412">
                  <c:v>855189.21751377219</c:v>
                </c:pt>
                <c:pt idx="3413">
                  <c:v>855176.21512223931</c:v>
                </c:pt>
                <c:pt idx="3414">
                  <c:v>855172.29575421195</c:v>
                </c:pt>
                <c:pt idx="3415">
                  <c:v>855169.46302174323</c:v>
                </c:pt>
                <c:pt idx="3416">
                  <c:v>855210.71192682791</c:v>
                </c:pt>
                <c:pt idx="3417">
                  <c:v>855202.05358918733</c:v>
                </c:pt>
                <c:pt idx="3418">
                  <c:v>855179.45620631333</c:v>
                </c:pt>
                <c:pt idx="3419">
                  <c:v>855192.9289990078</c:v>
                </c:pt>
                <c:pt idx="3420">
                  <c:v>855192.48527030437</c:v>
                </c:pt>
                <c:pt idx="3421">
                  <c:v>855172.65810456872</c:v>
                </c:pt>
                <c:pt idx="3422">
                  <c:v>855169.90621958429</c:v>
                </c:pt>
                <c:pt idx="3423">
                  <c:v>855168.6875938694</c:v>
                </c:pt>
                <c:pt idx="3424">
                  <c:v>855175.08385317668</c:v>
                </c:pt>
                <c:pt idx="3425">
                  <c:v>855184.55708183185</c:v>
                </c:pt>
                <c:pt idx="3426">
                  <c:v>855180.10374350927</c:v>
                </c:pt>
                <c:pt idx="3427">
                  <c:v>855172.71674663224</c:v>
                </c:pt>
                <c:pt idx="3428">
                  <c:v>855184.39734327572</c:v>
                </c:pt>
                <c:pt idx="3429">
                  <c:v>855182.14994866878</c:v>
                </c:pt>
                <c:pt idx="3430">
                  <c:v>855184.51418932748</c:v>
                </c:pt>
                <c:pt idx="3431">
                  <c:v>855189.95537298685</c:v>
                </c:pt>
                <c:pt idx="3432">
                  <c:v>855200.47085785144</c:v>
                </c:pt>
                <c:pt idx="3433">
                  <c:v>855186.05907311547</c:v>
                </c:pt>
                <c:pt idx="3434">
                  <c:v>855183.70954731235</c:v>
                </c:pt>
                <c:pt idx="3435">
                  <c:v>855174.982114385</c:v>
                </c:pt>
                <c:pt idx="3436">
                  <c:v>855172.33119559253</c:v>
                </c:pt>
                <c:pt idx="3437">
                  <c:v>855160.75797772314</c:v>
                </c:pt>
                <c:pt idx="3438">
                  <c:v>855149.25616334437</c:v>
                </c:pt>
                <c:pt idx="3439">
                  <c:v>855184.82609985326</c:v>
                </c:pt>
                <c:pt idx="3440">
                  <c:v>855189.4782919843</c:v>
                </c:pt>
                <c:pt idx="3441">
                  <c:v>855155.18975625001</c:v>
                </c:pt>
                <c:pt idx="3442">
                  <c:v>855158.95659922913</c:v>
                </c:pt>
                <c:pt idx="3443">
                  <c:v>855156.34917711315</c:v>
                </c:pt>
                <c:pt idx="3444">
                  <c:v>855158.81493293145</c:v>
                </c:pt>
                <c:pt idx="3445">
                  <c:v>855155.35469938687</c:v>
                </c:pt>
                <c:pt idx="3446">
                  <c:v>855151.96353827883</c:v>
                </c:pt>
                <c:pt idx="3447">
                  <c:v>855150.64097266772</c:v>
                </c:pt>
                <c:pt idx="3448">
                  <c:v>855170.38553166681</c:v>
                </c:pt>
                <c:pt idx="3449">
                  <c:v>855168.20004543662</c:v>
                </c:pt>
                <c:pt idx="3450">
                  <c:v>855184.07184836396</c:v>
                </c:pt>
                <c:pt idx="3451">
                  <c:v>855172.00912609103</c:v>
                </c:pt>
                <c:pt idx="3452">
                  <c:v>855156.99874491652</c:v>
                </c:pt>
                <c:pt idx="3453">
                  <c:v>855145.59759501927</c:v>
                </c:pt>
                <c:pt idx="3454">
                  <c:v>855167.71372497012</c:v>
                </c:pt>
                <c:pt idx="3455">
                  <c:v>855186.44432203472</c:v>
                </c:pt>
                <c:pt idx="3456">
                  <c:v>855184.23927159235</c:v>
                </c:pt>
                <c:pt idx="3457">
                  <c:v>855181.09256157628</c:v>
                </c:pt>
                <c:pt idx="3458">
                  <c:v>855184.00717661553</c:v>
                </c:pt>
                <c:pt idx="3459">
                  <c:v>855168.9829852687</c:v>
                </c:pt>
                <c:pt idx="3460">
                  <c:v>855160.01267394703</c:v>
                </c:pt>
                <c:pt idx="3461">
                  <c:v>855141.10018263571</c:v>
                </c:pt>
                <c:pt idx="3462">
                  <c:v>855148.24020030268</c:v>
                </c:pt>
                <c:pt idx="3463">
                  <c:v>855146.43938013481</c:v>
                </c:pt>
                <c:pt idx="3464">
                  <c:v>855199.68817258545</c:v>
                </c:pt>
                <c:pt idx="3465">
                  <c:v>855207.5523912491</c:v>
                </c:pt>
                <c:pt idx="3466">
                  <c:v>855177.91498255171</c:v>
                </c:pt>
                <c:pt idx="3467">
                  <c:v>855186.31620196172</c:v>
                </c:pt>
                <c:pt idx="3468">
                  <c:v>855168.3245001795</c:v>
                </c:pt>
                <c:pt idx="3469">
                  <c:v>855137.38415328145</c:v>
                </c:pt>
                <c:pt idx="3470">
                  <c:v>855135.49655610987</c:v>
                </c:pt>
                <c:pt idx="3471">
                  <c:v>855134.66922013636</c:v>
                </c:pt>
                <c:pt idx="3472">
                  <c:v>855151.89447395236</c:v>
                </c:pt>
                <c:pt idx="3473">
                  <c:v>855153.17442253733</c:v>
                </c:pt>
                <c:pt idx="3474">
                  <c:v>855153.50034533802</c:v>
                </c:pt>
                <c:pt idx="3475">
                  <c:v>855173.87403685739</c:v>
                </c:pt>
                <c:pt idx="3476">
                  <c:v>855196.29850753106</c:v>
                </c:pt>
                <c:pt idx="3477">
                  <c:v>855194.76860940282</c:v>
                </c:pt>
                <c:pt idx="3478">
                  <c:v>855192.27767144551</c:v>
                </c:pt>
                <c:pt idx="3479">
                  <c:v>855170.38266295474</c:v>
                </c:pt>
                <c:pt idx="3480">
                  <c:v>855177.98453989904</c:v>
                </c:pt>
                <c:pt idx="3481">
                  <c:v>855179.1858566968</c:v>
                </c:pt>
                <c:pt idx="3482">
                  <c:v>855157.43745650968</c:v>
                </c:pt>
                <c:pt idx="3483">
                  <c:v>855158.7345828691</c:v>
                </c:pt>
                <c:pt idx="3484">
                  <c:v>855157.08500085049</c:v>
                </c:pt>
                <c:pt idx="3485">
                  <c:v>855157.48210398783</c:v>
                </c:pt>
                <c:pt idx="3486">
                  <c:v>855176.92552228889</c:v>
                </c:pt>
                <c:pt idx="3487">
                  <c:v>855180.41723351669</c:v>
                </c:pt>
                <c:pt idx="3488">
                  <c:v>855159.94912855094</c:v>
                </c:pt>
                <c:pt idx="3489">
                  <c:v>855177.51848310628</c:v>
                </c:pt>
                <c:pt idx="3490">
                  <c:v>855177.13600582397</c:v>
                </c:pt>
                <c:pt idx="3491">
                  <c:v>855175.34362780338</c:v>
                </c:pt>
                <c:pt idx="3492">
                  <c:v>855161.60234836675</c:v>
                </c:pt>
                <c:pt idx="3493">
                  <c:v>855166.90872960642</c:v>
                </c:pt>
                <c:pt idx="3494">
                  <c:v>855165.26713082322</c:v>
                </c:pt>
                <c:pt idx="3495">
                  <c:v>855166.67129972414</c:v>
                </c:pt>
                <c:pt idx="3496">
                  <c:v>855153.12173814548</c:v>
                </c:pt>
                <c:pt idx="3497">
                  <c:v>855153.61385330779</c:v>
                </c:pt>
                <c:pt idx="3498">
                  <c:v>855152.15165464941</c:v>
                </c:pt>
                <c:pt idx="3499">
                  <c:v>855173.73098673509</c:v>
                </c:pt>
                <c:pt idx="3500">
                  <c:v>855187.35510670638</c:v>
                </c:pt>
                <c:pt idx="3501">
                  <c:v>855162.57148979558</c:v>
                </c:pt>
                <c:pt idx="3502">
                  <c:v>855145.83228416415</c:v>
                </c:pt>
                <c:pt idx="3503">
                  <c:v>855150.58995938604</c:v>
                </c:pt>
                <c:pt idx="3504">
                  <c:v>855144.94120152609</c:v>
                </c:pt>
                <c:pt idx="3505">
                  <c:v>855143.33790646412</c:v>
                </c:pt>
                <c:pt idx="3506">
                  <c:v>855143.78121901467</c:v>
                </c:pt>
                <c:pt idx="3507">
                  <c:v>855122.26946705778</c:v>
                </c:pt>
                <c:pt idx="3508">
                  <c:v>855150.79733075004</c:v>
                </c:pt>
                <c:pt idx="3509">
                  <c:v>855158.37565369462</c:v>
                </c:pt>
                <c:pt idx="3510">
                  <c:v>855134.99129417259</c:v>
                </c:pt>
                <c:pt idx="3511">
                  <c:v>855167.6415024536</c:v>
                </c:pt>
                <c:pt idx="3512">
                  <c:v>855166.33946762641</c:v>
                </c:pt>
                <c:pt idx="3513">
                  <c:v>855176.06928318401</c:v>
                </c:pt>
                <c:pt idx="3514">
                  <c:v>855164.83724573429</c:v>
                </c:pt>
                <c:pt idx="3515">
                  <c:v>855151.63714303658</c:v>
                </c:pt>
                <c:pt idx="3516">
                  <c:v>855143.47105360392</c:v>
                </c:pt>
                <c:pt idx="3517">
                  <c:v>855155.33910904604</c:v>
                </c:pt>
                <c:pt idx="3518">
                  <c:v>855176.24270616064</c:v>
                </c:pt>
                <c:pt idx="3519">
                  <c:v>855174.73390374775</c:v>
                </c:pt>
                <c:pt idx="3520">
                  <c:v>855180.264881209</c:v>
                </c:pt>
                <c:pt idx="3521">
                  <c:v>855156.8390170238</c:v>
                </c:pt>
                <c:pt idx="3522">
                  <c:v>855161.44956852542</c:v>
                </c:pt>
                <c:pt idx="3523">
                  <c:v>855165.10412135103</c:v>
                </c:pt>
                <c:pt idx="3524">
                  <c:v>855153.79706868681</c:v>
                </c:pt>
                <c:pt idx="3525">
                  <c:v>855144.5252080526</c:v>
                </c:pt>
                <c:pt idx="3526">
                  <c:v>855143.2900412688</c:v>
                </c:pt>
                <c:pt idx="3527">
                  <c:v>855142.64643140044</c:v>
                </c:pt>
                <c:pt idx="3528">
                  <c:v>855172.49493483093</c:v>
                </c:pt>
                <c:pt idx="3529">
                  <c:v>855157.93591980019</c:v>
                </c:pt>
                <c:pt idx="3530">
                  <c:v>855132.4152156834</c:v>
                </c:pt>
                <c:pt idx="3531">
                  <c:v>855140.93647960667</c:v>
                </c:pt>
                <c:pt idx="3532">
                  <c:v>855139.50487916719</c:v>
                </c:pt>
                <c:pt idx="3533">
                  <c:v>855151.55767804082</c:v>
                </c:pt>
                <c:pt idx="3534">
                  <c:v>855143.19470481132</c:v>
                </c:pt>
                <c:pt idx="3535">
                  <c:v>855157.86795184121</c:v>
                </c:pt>
                <c:pt idx="3536">
                  <c:v>855164.02705803409</c:v>
                </c:pt>
                <c:pt idx="3537">
                  <c:v>855160.76439873176</c:v>
                </c:pt>
                <c:pt idx="3538">
                  <c:v>855160.53662201052</c:v>
                </c:pt>
                <c:pt idx="3539">
                  <c:v>855159.34440099855</c:v>
                </c:pt>
                <c:pt idx="3540">
                  <c:v>855145.18618215178</c:v>
                </c:pt>
                <c:pt idx="3541">
                  <c:v>855143.05938973534</c:v>
                </c:pt>
                <c:pt idx="3542">
                  <c:v>855130.96641634323</c:v>
                </c:pt>
                <c:pt idx="3543">
                  <c:v>855144.90341340587</c:v>
                </c:pt>
                <c:pt idx="3544">
                  <c:v>855168.87421245733</c:v>
                </c:pt>
                <c:pt idx="3545">
                  <c:v>855173.87580072519</c:v>
                </c:pt>
                <c:pt idx="3546">
                  <c:v>855172.90356628376</c:v>
                </c:pt>
                <c:pt idx="3547">
                  <c:v>855169.95840003982</c:v>
                </c:pt>
                <c:pt idx="3548">
                  <c:v>855153.04002793168</c:v>
                </c:pt>
                <c:pt idx="3549">
                  <c:v>855159.14615730755</c:v>
                </c:pt>
                <c:pt idx="3550">
                  <c:v>855178.28073034191</c:v>
                </c:pt>
                <c:pt idx="3551">
                  <c:v>855172.44171372964</c:v>
                </c:pt>
                <c:pt idx="3552">
                  <c:v>855152.62363076303</c:v>
                </c:pt>
                <c:pt idx="3553">
                  <c:v>855151.82720574073</c:v>
                </c:pt>
                <c:pt idx="3554">
                  <c:v>855164.61156492645</c:v>
                </c:pt>
                <c:pt idx="3555">
                  <c:v>855164.43238571996</c:v>
                </c:pt>
                <c:pt idx="3556">
                  <c:v>855143.28541403229</c:v>
                </c:pt>
                <c:pt idx="3557">
                  <c:v>855146.16875369323</c:v>
                </c:pt>
                <c:pt idx="3558">
                  <c:v>855161.08689234441</c:v>
                </c:pt>
                <c:pt idx="3559">
                  <c:v>855177.037429719</c:v>
                </c:pt>
                <c:pt idx="3560">
                  <c:v>855176.01815237047</c:v>
                </c:pt>
                <c:pt idx="3561">
                  <c:v>855173.02609133453</c:v>
                </c:pt>
                <c:pt idx="3562">
                  <c:v>855170.06219156052</c:v>
                </c:pt>
                <c:pt idx="3563">
                  <c:v>855155.12587456498</c:v>
                </c:pt>
                <c:pt idx="3564">
                  <c:v>855158.21497410559</c:v>
                </c:pt>
                <c:pt idx="3565">
                  <c:v>855167.33216519118</c:v>
                </c:pt>
                <c:pt idx="3566">
                  <c:v>855163.47530525248</c:v>
                </c:pt>
                <c:pt idx="3567">
                  <c:v>855162.19751180068</c:v>
                </c:pt>
                <c:pt idx="3568">
                  <c:v>855158.40056748234</c:v>
                </c:pt>
                <c:pt idx="3569">
                  <c:v>855144.62614194292</c:v>
                </c:pt>
                <c:pt idx="3570">
                  <c:v>855158.42882521544</c:v>
                </c:pt>
                <c:pt idx="3571">
                  <c:v>855176.26877422829</c:v>
                </c:pt>
                <c:pt idx="3572">
                  <c:v>855160.58628569951</c:v>
                </c:pt>
                <c:pt idx="3573">
                  <c:v>855160.91973999538</c:v>
                </c:pt>
                <c:pt idx="3574">
                  <c:v>855160.2739469402</c:v>
                </c:pt>
                <c:pt idx="3575">
                  <c:v>855183.20267149108</c:v>
                </c:pt>
                <c:pt idx="3576">
                  <c:v>855172.16454794677</c:v>
                </c:pt>
                <c:pt idx="3577">
                  <c:v>855159.59641830134</c:v>
                </c:pt>
                <c:pt idx="3578">
                  <c:v>855156.04435311933</c:v>
                </c:pt>
                <c:pt idx="3579">
                  <c:v>855156.06521122414</c:v>
                </c:pt>
                <c:pt idx="3580">
                  <c:v>855148.11445456464</c:v>
                </c:pt>
                <c:pt idx="3581">
                  <c:v>855147.19009031763</c:v>
                </c:pt>
                <c:pt idx="3582">
                  <c:v>855157.29288018786</c:v>
                </c:pt>
                <c:pt idx="3583">
                  <c:v>855166.42245489731</c:v>
                </c:pt>
                <c:pt idx="3584">
                  <c:v>855168.57685329579</c:v>
                </c:pt>
                <c:pt idx="3585">
                  <c:v>855158.75476603827</c:v>
                </c:pt>
                <c:pt idx="3586">
                  <c:v>855152.95501881698</c:v>
                </c:pt>
                <c:pt idx="3587">
                  <c:v>855152.17853233765</c:v>
                </c:pt>
                <c:pt idx="3588">
                  <c:v>855151.42474165303</c:v>
                </c:pt>
                <c:pt idx="3589">
                  <c:v>855133.69251634483</c:v>
                </c:pt>
                <c:pt idx="3590">
                  <c:v>855135.97959901101</c:v>
                </c:pt>
                <c:pt idx="3591">
                  <c:v>855158.28896593803</c:v>
                </c:pt>
                <c:pt idx="3592">
                  <c:v>855158.62000088533</c:v>
                </c:pt>
                <c:pt idx="3593">
                  <c:v>855143.96812440117</c:v>
                </c:pt>
                <c:pt idx="3594">
                  <c:v>855150.33348154114</c:v>
                </c:pt>
                <c:pt idx="3595">
                  <c:v>855149.71893697174</c:v>
                </c:pt>
                <c:pt idx="3596">
                  <c:v>855169.1213288646</c:v>
                </c:pt>
                <c:pt idx="3597">
                  <c:v>855179.54266931233</c:v>
                </c:pt>
                <c:pt idx="3598">
                  <c:v>855165.97976336838</c:v>
                </c:pt>
                <c:pt idx="3599">
                  <c:v>855140.9873268652</c:v>
                </c:pt>
                <c:pt idx="3600">
                  <c:v>855141.46565437119</c:v>
                </c:pt>
                <c:pt idx="3601">
                  <c:v>855176.51776447939</c:v>
                </c:pt>
                <c:pt idx="3602">
                  <c:v>855175.60009834636</c:v>
                </c:pt>
                <c:pt idx="3603">
                  <c:v>855183.70553492801</c:v>
                </c:pt>
                <c:pt idx="3604">
                  <c:v>855153.83736349712</c:v>
                </c:pt>
                <c:pt idx="3605">
                  <c:v>855136.99072231143</c:v>
                </c:pt>
                <c:pt idx="3606">
                  <c:v>855140.16940084449</c:v>
                </c:pt>
                <c:pt idx="3607">
                  <c:v>855130.37328307563</c:v>
                </c:pt>
                <c:pt idx="3608">
                  <c:v>855129.59883698623</c:v>
                </c:pt>
                <c:pt idx="3609">
                  <c:v>855138.84730075928</c:v>
                </c:pt>
                <c:pt idx="3610">
                  <c:v>855187.11810806161</c:v>
                </c:pt>
                <c:pt idx="3611">
                  <c:v>855176.41305241722</c:v>
                </c:pt>
                <c:pt idx="3612">
                  <c:v>855147.7233244041</c:v>
                </c:pt>
                <c:pt idx="3613">
                  <c:v>855148.05182725156</c:v>
                </c:pt>
                <c:pt idx="3614">
                  <c:v>855149.40188098629</c:v>
                </c:pt>
                <c:pt idx="3615">
                  <c:v>855148.77060883574</c:v>
                </c:pt>
                <c:pt idx="3616">
                  <c:v>855140.1572336565</c:v>
                </c:pt>
                <c:pt idx="3617">
                  <c:v>855146.5607581255</c:v>
                </c:pt>
                <c:pt idx="3618">
                  <c:v>855158.98253250355</c:v>
                </c:pt>
                <c:pt idx="3619">
                  <c:v>855142.42133162054</c:v>
                </c:pt>
                <c:pt idx="3620">
                  <c:v>855140.43081877765</c:v>
                </c:pt>
                <c:pt idx="3621">
                  <c:v>855169.9128416687</c:v>
                </c:pt>
                <c:pt idx="3622">
                  <c:v>855169.41212713532</c:v>
                </c:pt>
                <c:pt idx="3623">
                  <c:v>855192.92344815412</c:v>
                </c:pt>
                <c:pt idx="3624">
                  <c:v>855179.00754611555</c:v>
                </c:pt>
                <c:pt idx="3625">
                  <c:v>855146.55804790393</c:v>
                </c:pt>
                <c:pt idx="3626">
                  <c:v>855136.11997215904</c:v>
                </c:pt>
                <c:pt idx="3627">
                  <c:v>855151.25305195421</c:v>
                </c:pt>
                <c:pt idx="3628">
                  <c:v>855145.41283841722</c:v>
                </c:pt>
                <c:pt idx="3629">
                  <c:v>855144.59512559313</c:v>
                </c:pt>
                <c:pt idx="3630">
                  <c:v>855145.80117205693</c:v>
                </c:pt>
                <c:pt idx="3631">
                  <c:v>855149.03007999924</c:v>
                </c:pt>
                <c:pt idx="3632">
                  <c:v>855141.28119489667</c:v>
                </c:pt>
                <c:pt idx="3633">
                  <c:v>855143.55295180355</c:v>
                </c:pt>
                <c:pt idx="3634">
                  <c:v>855136.84624511364</c:v>
                </c:pt>
                <c:pt idx="3635">
                  <c:v>855136.15912480862</c:v>
                </c:pt>
                <c:pt idx="3636">
                  <c:v>855135.49207345012</c:v>
                </c:pt>
                <c:pt idx="3637">
                  <c:v>855155.84410309093</c:v>
                </c:pt>
                <c:pt idx="3638">
                  <c:v>855169.21611090866</c:v>
                </c:pt>
                <c:pt idx="3639">
                  <c:v>855166.60562381253</c:v>
                </c:pt>
                <c:pt idx="3640">
                  <c:v>855164.01152752829</c:v>
                </c:pt>
                <c:pt idx="3641">
                  <c:v>855155.43442110787</c:v>
                </c:pt>
                <c:pt idx="3642">
                  <c:v>855145.87341726245</c:v>
                </c:pt>
                <c:pt idx="3643">
                  <c:v>855145.32838338066</c:v>
                </c:pt>
                <c:pt idx="3644">
                  <c:v>855150.79952097731</c:v>
                </c:pt>
                <c:pt idx="3645">
                  <c:v>855153.28617611004</c:v>
                </c:pt>
                <c:pt idx="3646">
                  <c:v>855136.78732253087</c:v>
                </c:pt>
                <c:pt idx="3647">
                  <c:v>855147.30150822503</c:v>
                </c:pt>
                <c:pt idx="3648">
                  <c:v>855149.83130544238</c:v>
                </c:pt>
                <c:pt idx="3649">
                  <c:v>855151.37404869648</c:v>
                </c:pt>
                <c:pt idx="3650">
                  <c:v>855150.92980663199</c:v>
                </c:pt>
                <c:pt idx="3651">
                  <c:v>855171.49814289669</c:v>
                </c:pt>
                <c:pt idx="3652">
                  <c:v>855155.08014215226</c:v>
                </c:pt>
                <c:pt idx="3653">
                  <c:v>855127.67180288106</c:v>
                </c:pt>
                <c:pt idx="3654">
                  <c:v>855140.27443611505</c:v>
                </c:pt>
                <c:pt idx="3655">
                  <c:v>855176.44826331874</c:v>
                </c:pt>
                <c:pt idx="3656">
                  <c:v>855176.08977640572</c:v>
                </c:pt>
                <c:pt idx="3657">
                  <c:v>855175.73935413815</c:v>
                </c:pt>
                <c:pt idx="3658">
                  <c:v>855158.95635846956</c:v>
                </c:pt>
                <c:pt idx="3659">
                  <c:v>855149.19478311832</c:v>
                </c:pt>
                <c:pt idx="3660">
                  <c:v>855135.45540178218</c:v>
                </c:pt>
                <c:pt idx="3661">
                  <c:v>855135.73693464627</c:v>
                </c:pt>
                <c:pt idx="3662">
                  <c:v>855134.03982492967</c:v>
                </c:pt>
                <c:pt idx="3663">
                  <c:v>855140.36254298489</c:v>
                </c:pt>
                <c:pt idx="3664">
                  <c:v>855139.70508892473</c:v>
                </c:pt>
                <c:pt idx="3665">
                  <c:v>855159.5085194672</c:v>
                </c:pt>
                <c:pt idx="3666">
                  <c:v>855147.87625180546</c:v>
                </c:pt>
                <c:pt idx="3667">
                  <c:v>855144.26033183187</c:v>
                </c:pt>
                <c:pt idx="3668">
                  <c:v>855158.66246287443</c:v>
                </c:pt>
                <c:pt idx="3669">
                  <c:v>855139.08267566212</c:v>
                </c:pt>
                <c:pt idx="3670">
                  <c:v>855130.51763815084</c:v>
                </c:pt>
                <c:pt idx="3671">
                  <c:v>855129.96933924919</c:v>
                </c:pt>
                <c:pt idx="3672">
                  <c:v>855148.43714224081</c:v>
                </c:pt>
                <c:pt idx="3673">
                  <c:v>855154.92116958916</c:v>
                </c:pt>
                <c:pt idx="3674">
                  <c:v>855156.4193360809</c:v>
                </c:pt>
                <c:pt idx="3675">
                  <c:v>855150.93159795564</c:v>
                </c:pt>
                <c:pt idx="3676">
                  <c:v>855136.45744697575</c:v>
                </c:pt>
                <c:pt idx="3677">
                  <c:v>855148.99638935353</c:v>
                </c:pt>
                <c:pt idx="3678">
                  <c:v>855148.54987986828</c:v>
                </c:pt>
                <c:pt idx="3679">
                  <c:v>855156.11549034761</c:v>
                </c:pt>
                <c:pt idx="3680">
                  <c:v>855152.69392307219</c:v>
                </c:pt>
                <c:pt idx="3681">
                  <c:v>855160.28386709117</c:v>
                </c:pt>
                <c:pt idx="3682">
                  <c:v>855149.88607806142</c:v>
                </c:pt>
                <c:pt idx="3683">
                  <c:v>855150.49878269737</c:v>
                </c:pt>
                <c:pt idx="3684">
                  <c:v>855150.12309056101</c:v>
                </c:pt>
                <c:pt idx="3685">
                  <c:v>855152.75809181051</c:v>
                </c:pt>
                <c:pt idx="3686">
                  <c:v>855161.40367325873</c:v>
                </c:pt>
                <c:pt idx="3687">
                  <c:v>855165.05967793276</c:v>
                </c:pt>
                <c:pt idx="3688">
                  <c:v>855162.72528563265</c:v>
                </c:pt>
                <c:pt idx="3689">
                  <c:v>855163.40017140284</c:v>
                </c:pt>
                <c:pt idx="3690">
                  <c:v>855162.08449147688</c:v>
                </c:pt>
                <c:pt idx="3691">
                  <c:v>855147.77774289739</c:v>
                </c:pt>
                <c:pt idx="3692">
                  <c:v>855147.47915494512</c:v>
                </c:pt>
                <c:pt idx="3693">
                  <c:v>855144.18974140508</c:v>
                </c:pt>
                <c:pt idx="3694">
                  <c:v>855137.90846229286</c:v>
                </c:pt>
                <c:pt idx="3695">
                  <c:v>855144.63508298423</c:v>
                </c:pt>
                <c:pt idx="3696">
                  <c:v>855174.37010861409</c:v>
                </c:pt>
                <c:pt idx="3697">
                  <c:v>855156.1137635929</c:v>
                </c:pt>
                <c:pt idx="3698">
                  <c:v>855155.86259373312</c:v>
                </c:pt>
                <c:pt idx="3699">
                  <c:v>855145.6194006335</c:v>
                </c:pt>
                <c:pt idx="3700">
                  <c:v>855145.94055649231</c:v>
                </c:pt>
                <c:pt idx="3701">
                  <c:v>855132.72373192769</c:v>
                </c:pt>
                <c:pt idx="3702">
                  <c:v>855165.51250541583</c:v>
                </c:pt>
                <c:pt idx="3703">
                  <c:v>855182.30933342816</c:v>
                </c:pt>
                <c:pt idx="3704">
                  <c:v>855155.66915897804</c:v>
                </c:pt>
                <c:pt idx="3705">
                  <c:v>855155.48754132248</c:v>
                </c:pt>
                <c:pt idx="3706">
                  <c:v>855179.31223446096</c:v>
                </c:pt>
                <c:pt idx="3707">
                  <c:v>855163.70085942571</c:v>
                </c:pt>
                <c:pt idx="3708">
                  <c:v>855181.10530823923</c:v>
                </c:pt>
                <c:pt idx="3709">
                  <c:v>855185.97025528038</c:v>
                </c:pt>
                <c:pt idx="3710">
                  <c:v>855144.39646419685</c:v>
                </c:pt>
                <c:pt idx="3711">
                  <c:v>855164.2792283895</c:v>
                </c:pt>
                <c:pt idx="3712">
                  <c:v>855163.72578876116</c:v>
                </c:pt>
                <c:pt idx="3713">
                  <c:v>855175.18735034484</c:v>
                </c:pt>
                <c:pt idx="3714">
                  <c:v>855165.10683817556</c:v>
                </c:pt>
                <c:pt idx="3715">
                  <c:v>855168.58572539757</c:v>
                </c:pt>
                <c:pt idx="3716">
                  <c:v>855161.52208002668</c:v>
                </c:pt>
                <c:pt idx="3717">
                  <c:v>855160.45983402408</c:v>
                </c:pt>
                <c:pt idx="3718">
                  <c:v>855165.95757670165</c:v>
                </c:pt>
                <c:pt idx="3719">
                  <c:v>855165.91195336555</c:v>
                </c:pt>
                <c:pt idx="3720">
                  <c:v>855143.42540681839</c:v>
                </c:pt>
                <c:pt idx="3721">
                  <c:v>855125.95190086146</c:v>
                </c:pt>
                <c:pt idx="3722">
                  <c:v>855121.49211958167</c:v>
                </c:pt>
                <c:pt idx="3723">
                  <c:v>855143.04597497231</c:v>
                </c:pt>
                <c:pt idx="3724">
                  <c:v>855146.61356780364</c:v>
                </c:pt>
                <c:pt idx="3725">
                  <c:v>855127.19285956409</c:v>
                </c:pt>
                <c:pt idx="3726">
                  <c:v>855126.7833292071</c:v>
                </c:pt>
                <c:pt idx="3727">
                  <c:v>855154.38619874127</c:v>
                </c:pt>
                <c:pt idx="3728">
                  <c:v>855149.00144298142</c:v>
                </c:pt>
                <c:pt idx="3729">
                  <c:v>855123.62650751451</c:v>
                </c:pt>
                <c:pt idx="3730">
                  <c:v>855147.26157291303</c:v>
                </c:pt>
                <c:pt idx="3731">
                  <c:v>855164.90880172374</c:v>
                </c:pt>
                <c:pt idx="3732">
                  <c:v>855150.5659153437</c:v>
                </c:pt>
                <c:pt idx="3733">
                  <c:v>855150.23172077036</c:v>
                </c:pt>
                <c:pt idx="3734">
                  <c:v>855152.90755956073</c:v>
                </c:pt>
                <c:pt idx="3735">
                  <c:v>855165.59276875225</c:v>
                </c:pt>
                <c:pt idx="3736">
                  <c:v>855160.28732032434</c:v>
                </c:pt>
                <c:pt idx="3737">
                  <c:v>855144.98999902152</c:v>
                </c:pt>
                <c:pt idx="3738">
                  <c:v>855141.70083751134</c:v>
                </c:pt>
                <c:pt idx="3739">
                  <c:v>855163.42033616488</c:v>
                </c:pt>
                <c:pt idx="3740">
                  <c:v>855163.14868287218</c:v>
                </c:pt>
                <c:pt idx="3741">
                  <c:v>855147.88407945167</c:v>
                </c:pt>
                <c:pt idx="3742">
                  <c:v>855125.62654734496</c:v>
                </c:pt>
                <c:pt idx="3743">
                  <c:v>855130.37614044768</c:v>
                </c:pt>
                <c:pt idx="3744">
                  <c:v>855155.13375464105</c:v>
                </c:pt>
                <c:pt idx="3745">
                  <c:v>855162.89894418954</c:v>
                </c:pt>
                <c:pt idx="3746">
                  <c:v>855134.67031449324</c:v>
                </c:pt>
                <c:pt idx="3747">
                  <c:v>855134.44707765058</c:v>
                </c:pt>
                <c:pt idx="3748">
                  <c:v>855118.23109265429</c:v>
                </c:pt>
                <c:pt idx="3749">
                  <c:v>855145.02077714552</c:v>
                </c:pt>
                <c:pt idx="3750">
                  <c:v>855161.81781082787</c:v>
                </c:pt>
                <c:pt idx="3751">
                  <c:v>855162.62034940196</c:v>
                </c:pt>
                <c:pt idx="3752">
                  <c:v>855167.42804539332</c:v>
                </c:pt>
                <c:pt idx="3753">
                  <c:v>855157.24136160663</c:v>
                </c:pt>
                <c:pt idx="3754">
                  <c:v>855157.0595558458</c:v>
                </c:pt>
                <c:pt idx="3755">
                  <c:v>855150.88324585091</c:v>
                </c:pt>
                <c:pt idx="3756">
                  <c:v>855154.71179239906</c:v>
                </c:pt>
                <c:pt idx="3757">
                  <c:v>855174.54553826211</c:v>
                </c:pt>
                <c:pt idx="3758">
                  <c:v>855163.38452027505</c:v>
                </c:pt>
                <c:pt idx="3759">
                  <c:v>855160.22718586237</c:v>
                </c:pt>
                <c:pt idx="3760">
                  <c:v>855167.07458034775</c:v>
                </c:pt>
                <c:pt idx="3761">
                  <c:v>855166.92663195881</c:v>
                </c:pt>
                <c:pt idx="3762">
                  <c:v>855163.78270857444</c:v>
                </c:pt>
                <c:pt idx="3763">
                  <c:v>855166.64280974644</c:v>
                </c:pt>
                <c:pt idx="3764">
                  <c:v>855184.50708364218</c:v>
                </c:pt>
                <c:pt idx="3765">
                  <c:v>855184.37567781121</c:v>
                </c:pt>
                <c:pt idx="3766">
                  <c:v>855185.24751299142</c:v>
                </c:pt>
                <c:pt idx="3767">
                  <c:v>855170.12303993467</c:v>
                </c:pt>
                <c:pt idx="3768">
                  <c:v>855170.00166072114</c:v>
                </c:pt>
                <c:pt idx="3769">
                  <c:v>855151.8841741886</c:v>
                </c:pt>
                <c:pt idx="3770">
                  <c:v>855164.76952663215</c:v>
                </c:pt>
                <c:pt idx="3771">
                  <c:v>855159.65903396497</c:v>
                </c:pt>
                <c:pt idx="3772">
                  <c:v>855168.55119198817</c:v>
                </c:pt>
                <c:pt idx="3773">
                  <c:v>855178.44682808826</c:v>
                </c:pt>
                <c:pt idx="3774">
                  <c:v>855177.9037680804</c:v>
                </c:pt>
                <c:pt idx="3775">
                  <c:v>855162.81764983223</c:v>
                </c:pt>
                <c:pt idx="3776">
                  <c:v>855151.73358565464</c:v>
                </c:pt>
                <c:pt idx="3777">
                  <c:v>855179.65202521475</c:v>
                </c:pt>
                <c:pt idx="3778">
                  <c:v>855187.57387290092</c:v>
                </c:pt>
                <c:pt idx="3779">
                  <c:v>855145.49741750828</c:v>
                </c:pt>
                <c:pt idx="3780">
                  <c:v>855135.42176765238</c:v>
                </c:pt>
                <c:pt idx="3781">
                  <c:v>855135.34913545265</c:v>
                </c:pt>
                <c:pt idx="3782">
                  <c:v>855134.27884774376</c:v>
                </c:pt>
                <c:pt idx="3783">
                  <c:v>855163.21054099582</c:v>
                </c:pt>
                <c:pt idx="3784">
                  <c:v>855202.70332912332</c:v>
                </c:pt>
                <c:pt idx="3785">
                  <c:v>855168.65258572611</c:v>
                </c:pt>
                <c:pt idx="3786">
                  <c:v>855146.60133296018</c:v>
                </c:pt>
                <c:pt idx="3787">
                  <c:v>855146.55184480082</c:v>
                </c:pt>
                <c:pt idx="3788">
                  <c:v>855146.06268836977</c:v>
                </c:pt>
                <c:pt idx="3789">
                  <c:v>855142.58750802942</c:v>
                </c:pt>
                <c:pt idx="3790">
                  <c:v>855147.12583830196</c:v>
                </c:pt>
                <c:pt idx="3791">
                  <c:v>855137.67757328716</c:v>
                </c:pt>
                <c:pt idx="3792">
                  <c:v>855151.24177518359</c:v>
                </c:pt>
                <c:pt idx="3793">
                  <c:v>855163.81900624186</c:v>
                </c:pt>
                <c:pt idx="3794">
                  <c:v>855168.40830146708</c:v>
                </c:pt>
                <c:pt idx="3795">
                  <c:v>855168.00914779003</c:v>
                </c:pt>
                <c:pt idx="3796">
                  <c:v>855166.6212881821</c:v>
                </c:pt>
                <c:pt idx="3797">
                  <c:v>855137.24449446914</c:v>
                </c:pt>
                <c:pt idx="3798">
                  <c:v>855133.31938830123</c:v>
                </c:pt>
                <c:pt idx="3799">
                  <c:v>855146.95115616417</c:v>
                </c:pt>
                <c:pt idx="3800">
                  <c:v>855156.59385282721</c:v>
                </c:pt>
                <c:pt idx="3801">
                  <c:v>855178.24667539971</c:v>
                </c:pt>
                <c:pt idx="3802">
                  <c:v>855178.35124690155</c:v>
                </c:pt>
                <c:pt idx="3803">
                  <c:v>855169.01080126141</c:v>
                </c:pt>
                <c:pt idx="3804">
                  <c:v>855160.67987945746</c:v>
                </c:pt>
                <c:pt idx="3805">
                  <c:v>855173.79997515643</c:v>
                </c:pt>
                <c:pt idx="3806">
                  <c:v>855145.47556836973</c:v>
                </c:pt>
                <c:pt idx="3807">
                  <c:v>855165.159538234</c:v>
                </c:pt>
                <c:pt idx="3808">
                  <c:v>855184.29509438435</c:v>
                </c:pt>
                <c:pt idx="3809">
                  <c:v>855183.98524659465</c:v>
                </c:pt>
                <c:pt idx="3810">
                  <c:v>855162.68384456844</c:v>
                </c:pt>
                <c:pt idx="3811">
                  <c:v>855181.39061663579</c:v>
                </c:pt>
                <c:pt idx="3812">
                  <c:v>855178.10660067108</c:v>
                </c:pt>
                <c:pt idx="3813">
                  <c:v>855149.83025334973</c:v>
                </c:pt>
                <c:pt idx="3814">
                  <c:v>855143.56129607803</c:v>
                </c:pt>
                <c:pt idx="3815">
                  <c:v>855143.30046590627</c:v>
                </c:pt>
                <c:pt idx="3816">
                  <c:v>855143.04721014225</c:v>
                </c:pt>
                <c:pt idx="3817">
                  <c:v>855146.80119350296</c:v>
                </c:pt>
                <c:pt idx="3818">
                  <c:v>855160.56228710443</c:v>
                </c:pt>
                <c:pt idx="3819">
                  <c:v>855175.33040359884</c:v>
                </c:pt>
                <c:pt idx="3820">
                  <c:v>855152.10516972886</c:v>
                </c:pt>
                <c:pt idx="3821">
                  <c:v>855155.88565547578</c:v>
                </c:pt>
                <c:pt idx="3822">
                  <c:v>855160.67291862436</c:v>
                </c:pt>
                <c:pt idx="3823">
                  <c:v>855160.46628167341</c:v>
                </c:pt>
                <c:pt idx="3824">
                  <c:v>855132.26545949781</c:v>
                </c:pt>
                <c:pt idx="3825">
                  <c:v>855152.0698647945</c:v>
                </c:pt>
                <c:pt idx="3826">
                  <c:v>855155.88072534441</c:v>
                </c:pt>
                <c:pt idx="3827">
                  <c:v>855119.6967081622</c:v>
                </c:pt>
                <c:pt idx="3828">
                  <c:v>855126.51723757305</c:v>
                </c:pt>
                <c:pt idx="3829">
                  <c:v>855146.34364928363</c:v>
                </c:pt>
                <c:pt idx="3830">
                  <c:v>855146.1752520228</c:v>
                </c:pt>
                <c:pt idx="3831">
                  <c:v>855139.01132373535</c:v>
                </c:pt>
                <c:pt idx="3832">
                  <c:v>855152.85195944121</c:v>
                </c:pt>
                <c:pt idx="3833">
                  <c:v>855160.69750841451</c:v>
                </c:pt>
                <c:pt idx="3834">
                  <c:v>855152.54737265024</c:v>
                </c:pt>
                <c:pt idx="3835">
                  <c:v>855157.40125892544</c:v>
                </c:pt>
                <c:pt idx="3836">
                  <c:v>855151.25953734422</c:v>
                </c:pt>
                <c:pt idx="3837">
                  <c:v>855151.12168370292</c:v>
                </c:pt>
                <c:pt idx="3838">
                  <c:v>855147.98786760482</c:v>
                </c:pt>
                <c:pt idx="3839">
                  <c:v>855171.85782633373</c:v>
                </c:pt>
                <c:pt idx="3840">
                  <c:v>855179.73194235261</c:v>
                </c:pt>
                <c:pt idx="3841">
                  <c:v>855173.60940205795</c:v>
                </c:pt>
                <c:pt idx="3842">
                  <c:v>855164.49013955484</c:v>
                </c:pt>
                <c:pt idx="3843">
                  <c:v>855154.37423545122</c:v>
                </c:pt>
                <c:pt idx="3844">
                  <c:v>855154.26162514393</c:v>
                </c:pt>
                <c:pt idx="3845">
                  <c:v>855178.15238897479</c:v>
                </c:pt>
                <c:pt idx="3846">
                  <c:v>855185.04665349214</c:v>
                </c:pt>
                <c:pt idx="3847">
                  <c:v>855158.94367929047</c:v>
                </c:pt>
                <c:pt idx="3848">
                  <c:v>855165.84313408774</c:v>
                </c:pt>
                <c:pt idx="3849">
                  <c:v>855148.74596766278</c:v>
                </c:pt>
                <c:pt idx="3850">
                  <c:v>855148.65120872634</c:v>
                </c:pt>
                <c:pt idx="3851">
                  <c:v>855137.55941434414</c:v>
                </c:pt>
                <c:pt idx="3852">
                  <c:v>855167.47007460659</c:v>
                </c:pt>
                <c:pt idx="3853">
                  <c:v>855181.38390963478</c:v>
                </c:pt>
                <c:pt idx="3854">
                  <c:v>855183.29997299134</c:v>
                </c:pt>
                <c:pt idx="3855">
                  <c:v>855169.21825777786</c:v>
                </c:pt>
                <c:pt idx="3856">
                  <c:v>855160.13863755472</c:v>
                </c:pt>
                <c:pt idx="3857">
                  <c:v>855160.06136317144</c:v>
                </c:pt>
                <c:pt idx="3858">
                  <c:v>855146.98642843659</c:v>
                </c:pt>
                <c:pt idx="3859">
                  <c:v>855163.9134418607</c:v>
                </c:pt>
                <c:pt idx="3860">
                  <c:v>855193.84298078914</c:v>
                </c:pt>
                <c:pt idx="3861">
                  <c:v>855179.77473002055</c:v>
                </c:pt>
                <c:pt idx="3862">
                  <c:v>855151.70779271191</c:v>
                </c:pt>
                <c:pt idx="3863">
                  <c:v>855162.64255891135</c:v>
                </c:pt>
                <c:pt idx="3864">
                  <c:v>855162.57974892936</c:v>
                </c:pt>
                <c:pt idx="3865">
                  <c:v>855181.51857738569</c:v>
                </c:pt>
                <c:pt idx="3866">
                  <c:v>855182.45942888467</c:v>
                </c:pt>
                <c:pt idx="3867">
                  <c:v>855175.40171680867</c:v>
                </c:pt>
                <c:pt idx="3868">
                  <c:v>855166.34553905716</c:v>
                </c:pt>
                <c:pt idx="3869">
                  <c:v>855163.29093561787</c:v>
                </c:pt>
                <c:pt idx="3870">
                  <c:v>855149.23797530169</c:v>
                </c:pt>
                <c:pt idx="3871">
                  <c:v>855149.18637052784</c:v>
                </c:pt>
                <c:pt idx="3872">
                  <c:v>855163.13643472723</c:v>
                </c:pt>
                <c:pt idx="3873">
                  <c:v>855191.08812419232</c:v>
                </c:pt>
                <c:pt idx="3874">
                  <c:v>855187.04139650904</c:v>
                </c:pt>
                <c:pt idx="3875">
                  <c:v>855186.55423764477</c:v>
                </c:pt>
                <c:pt idx="3876">
                  <c:v>855169.52237195778</c:v>
                </c:pt>
                <c:pt idx="3877">
                  <c:v>855151.49119032465</c:v>
                </c:pt>
                <c:pt idx="3878">
                  <c:v>855151.46088019293</c:v>
                </c:pt>
                <c:pt idx="3879">
                  <c:v>855185.43167525844</c:v>
                </c:pt>
                <c:pt idx="3880">
                  <c:v>855196.4037673386</c:v>
                </c:pt>
                <c:pt idx="3881">
                  <c:v>855160.37635612697</c:v>
                </c:pt>
                <c:pt idx="3882">
                  <c:v>855156.34909462812</c:v>
                </c:pt>
                <c:pt idx="3883">
                  <c:v>855169.3230328646</c:v>
                </c:pt>
                <c:pt idx="3884">
                  <c:v>855130.29794416658</c:v>
                </c:pt>
                <c:pt idx="3885">
                  <c:v>855130.27287500654</c:v>
                </c:pt>
                <c:pt idx="3886">
                  <c:v>855150.24903421768</c:v>
                </c:pt>
                <c:pt idx="3887">
                  <c:v>855190.22614377784</c:v>
                </c:pt>
                <c:pt idx="3888">
                  <c:v>855181.76287526428</c:v>
                </c:pt>
                <c:pt idx="3889">
                  <c:v>855152.75351800327</c:v>
                </c:pt>
                <c:pt idx="3890">
                  <c:v>855155.74415677285</c:v>
                </c:pt>
                <c:pt idx="3891">
                  <c:v>855176.73547023069</c:v>
                </c:pt>
                <c:pt idx="3892">
                  <c:v>855176.72726774833</c:v>
                </c:pt>
                <c:pt idx="3893">
                  <c:v>855167.27774143952</c:v>
                </c:pt>
                <c:pt idx="3894">
                  <c:v>855164.840952422</c:v>
                </c:pt>
                <c:pt idx="3895">
                  <c:v>855172.85800778458</c:v>
                </c:pt>
                <c:pt idx="3896">
                  <c:v>855174.87470391265</c:v>
                </c:pt>
                <c:pt idx="3897">
                  <c:v>855164.89085195365</c:v>
                </c:pt>
                <c:pt idx="3898">
                  <c:v>855173.90639102843</c:v>
                </c:pt>
                <c:pt idx="3899">
                  <c:v>855173.92171750439</c:v>
                </c:pt>
                <c:pt idx="3900">
                  <c:v>855183.93649800192</c:v>
                </c:pt>
                <c:pt idx="3901">
                  <c:v>855157.95098021335</c:v>
                </c:pt>
                <c:pt idx="3902">
                  <c:v>855149.96460560302</c:v>
                </c:pt>
                <c:pt idx="3903">
                  <c:v>855166.97805551311</c:v>
                </c:pt>
                <c:pt idx="3904">
                  <c:v>855154.9914289905</c:v>
                </c:pt>
                <c:pt idx="3905">
                  <c:v>855157.00406588474</c:v>
                </c:pt>
                <c:pt idx="3906">
                  <c:v>855157.01651158452</c:v>
                </c:pt>
                <c:pt idx="3907">
                  <c:v>855167.0285775247</c:v>
                </c:pt>
                <c:pt idx="3908">
                  <c:v>855167.04042347765</c:v>
                </c:pt>
                <c:pt idx="3909">
                  <c:v>855147.61053653946</c:v>
                </c:pt>
                <c:pt idx="3910">
                  <c:v>855133.63396908168</c:v>
                </c:pt>
                <c:pt idx="3911">
                  <c:v>855158.65679096803</c:v>
                </c:pt>
                <c:pt idx="3912">
                  <c:v>855164.67943029606</c:v>
                </c:pt>
                <c:pt idx="3913">
                  <c:v>855164.25993615552</c:v>
                </c:pt>
                <c:pt idx="3914">
                  <c:v>855167.85236012994</c:v>
                </c:pt>
                <c:pt idx="3915">
                  <c:v>855192.89772979182</c:v>
                </c:pt>
                <c:pt idx="3916">
                  <c:v>855192.94205280975</c:v>
                </c:pt>
                <c:pt idx="3917">
                  <c:v>855155.98482959834</c:v>
                </c:pt>
                <c:pt idx="3918">
                  <c:v>855136.02595382137</c:v>
                </c:pt>
                <c:pt idx="3919">
                  <c:v>855147.06608672254</c:v>
                </c:pt>
                <c:pt idx="3920">
                  <c:v>855147.10542778799</c:v>
                </c:pt>
                <c:pt idx="3921">
                  <c:v>855153.14352022891</c:v>
                </c:pt>
                <c:pt idx="3922">
                  <c:v>855152.18059496011</c:v>
                </c:pt>
                <c:pt idx="3923">
                  <c:v>855176.21653031278</c:v>
                </c:pt>
                <c:pt idx="3924">
                  <c:v>855173.8104754861</c:v>
                </c:pt>
                <c:pt idx="3925">
                  <c:v>855160.41572820314</c:v>
                </c:pt>
                <c:pt idx="3926">
                  <c:v>855160.03214901872</c:v>
                </c:pt>
                <c:pt idx="3927">
                  <c:v>855153.65967721341</c:v>
                </c:pt>
                <c:pt idx="3928">
                  <c:v>855167.29779327451</c:v>
                </c:pt>
                <c:pt idx="3929">
                  <c:v>855184.38766877062</c:v>
                </c:pt>
                <c:pt idx="3930">
                  <c:v>855201.03379695385</c:v>
                </c:pt>
                <c:pt idx="3931">
                  <c:v>855215.69003272755</c:v>
                </c:pt>
                <c:pt idx="3932">
                  <c:v>855181.3560727766</c:v>
                </c:pt>
                <c:pt idx="3933">
                  <c:v>855181.03120773367</c:v>
                </c:pt>
                <c:pt idx="3934">
                  <c:v>855169.15713157819</c:v>
                </c:pt>
                <c:pt idx="3935">
                  <c:v>855158.83816118189</c:v>
                </c:pt>
                <c:pt idx="3936">
                  <c:v>855143.52832583885</c:v>
                </c:pt>
                <c:pt idx="3937">
                  <c:v>855161.22730786016</c:v>
                </c:pt>
                <c:pt idx="3938">
                  <c:v>855153.93517062778</c:v>
                </c:pt>
                <c:pt idx="3939">
                  <c:v>855135.65118007991</c:v>
                </c:pt>
                <c:pt idx="3940">
                  <c:v>855135.37522366317</c:v>
                </c:pt>
                <c:pt idx="3941">
                  <c:v>855170.107295583</c:v>
                </c:pt>
                <c:pt idx="3942">
                  <c:v>855188.84728315193</c:v>
                </c:pt>
                <c:pt idx="3943">
                  <c:v>855169.03572716634</c:v>
                </c:pt>
                <c:pt idx="3944">
                  <c:v>855145.77736123884</c:v>
                </c:pt>
                <c:pt idx="3945">
                  <c:v>855175.52636019746</c:v>
                </c:pt>
                <c:pt idx="3946">
                  <c:v>855178.28290269605</c:v>
                </c:pt>
                <c:pt idx="3947">
                  <c:v>855178.04621798487</c:v>
                </c:pt>
                <c:pt idx="3948">
                  <c:v>855156.81627850165</c:v>
                </c:pt>
                <c:pt idx="3949">
                  <c:v>855183.03389027447</c:v>
                </c:pt>
                <c:pt idx="3950">
                  <c:v>855179.8044744645</c:v>
                </c:pt>
                <c:pt idx="3951">
                  <c:v>855158.58142588125</c:v>
                </c:pt>
                <c:pt idx="3952">
                  <c:v>855147.36464317155</c:v>
                </c:pt>
                <c:pt idx="3953">
                  <c:v>855137.15411966085</c:v>
                </c:pt>
                <c:pt idx="3954">
                  <c:v>855136.94962098345</c:v>
                </c:pt>
                <c:pt idx="3955">
                  <c:v>855150.75102491234</c:v>
                </c:pt>
                <c:pt idx="3956">
                  <c:v>855182.55818120379</c:v>
                </c:pt>
                <c:pt idx="3957">
                  <c:v>855168.37094218726</c:v>
                </c:pt>
                <c:pt idx="3958">
                  <c:v>855162.18881356076</c:v>
                </c:pt>
                <c:pt idx="3959">
                  <c:v>855180.01193225279</c:v>
                </c:pt>
                <c:pt idx="3960">
                  <c:v>855173.84022345243</c:v>
                </c:pt>
                <c:pt idx="3961">
                  <c:v>855173.67330662825</c:v>
                </c:pt>
                <c:pt idx="3962">
                  <c:v>855167.51118851488</c:v>
                </c:pt>
                <c:pt idx="3963">
                  <c:v>855158.35367702157</c:v>
                </c:pt>
                <c:pt idx="3964">
                  <c:v>855143.20065492636</c:v>
                </c:pt>
                <c:pt idx="3965">
                  <c:v>855157.05198202969</c:v>
                </c:pt>
                <c:pt idx="3966">
                  <c:v>855171.90767796081</c:v>
                </c:pt>
                <c:pt idx="3967">
                  <c:v>855176.76750024955</c:v>
                </c:pt>
                <c:pt idx="3968">
                  <c:v>855176.63128848129</c:v>
                </c:pt>
                <c:pt idx="3969">
                  <c:v>855158.49895020027</c:v>
                </c:pt>
                <c:pt idx="3970">
                  <c:v>855175.37032861239</c:v>
                </c:pt>
                <c:pt idx="3971">
                  <c:v>855178.24550795101</c:v>
                </c:pt>
                <c:pt idx="3972">
                  <c:v>855142.12420475436</c:v>
                </c:pt>
                <c:pt idx="3973">
                  <c:v>855155.00623813854</c:v>
                </c:pt>
                <c:pt idx="3974">
                  <c:v>855159.8918043928</c:v>
                </c:pt>
                <c:pt idx="3975">
                  <c:v>855159.78061454545</c:v>
                </c:pt>
                <c:pt idx="3976">
                  <c:v>855144.67258648865</c:v>
                </c:pt>
                <c:pt idx="3977">
                  <c:v>855152.56760112301</c:v>
                </c:pt>
                <c:pt idx="3978">
                  <c:v>855162.46568332484</c:v>
                </c:pt>
                <c:pt idx="3979">
                  <c:v>855150.36668292177</c:v>
                </c:pt>
                <c:pt idx="3980">
                  <c:v>855154.27045108215</c:v>
                </c:pt>
                <c:pt idx="3981">
                  <c:v>855176.17701231362</c:v>
                </c:pt>
                <c:pt idx="3982">
                  <c:v>855176.08628947404</c:v>
                </c:pt>
                <c:pt idx="3983">
                  <c:v>855180.99810277869</c:v>
                </c:pt>
                <c:pt idx="3984">
                  <c:v>855171.91244818363</c:v>
                </c:pt>
                <c:pt idx="3985">
                  <c:v>855154.82920801383</c:v>
                </c:pt>
                <c:pt idx="3986">
                  <c:v>855158.74832883966</c:v>
                </c:pt>
                <c:pt idx="3987">
                  <c:v>855182.66980847402</c:v>
                </c:pt>
                <c:pt idx="3988">
                  <c:v>855191.59357466071</c:v>
                </c:pt>
                <c:pt idx="3989">
                  <c:v>855191.51948640763</c:v>
                </c:pt>
                <c:pt idx="3990">
                  <c:v>855174.44749641931</c:v>
                </c:pt>
                <c:pt idx="3991">
                  <c:v>855147.37753000238</c:v>
                </c:pt>
                <c:pt idx="3992">
                  <c:v>855172.30954466178</c:v>
                </c:pt>
                <c:pt idx="3993">
                  <c:v>855173.68459636392</c:v>
                </c:pt>
                <c:pt idx="3994">
                  <c:v>855161.60789146426</c:v>
                </c:pt>
                <c:pt idx="3995">
                  <c:v>855177.53335005092</c:v>
                </c:pt>
                <c:pt idx="3996">
                  <c:v>855177.46099658939</c:v>
                </c:pt>
                <c:pt idx="3997">
                  <c:v>855166.39067795256</c:v>
                </c:pt>
                <c:pt idx="3998">
                  <c:v>855144.32234746625</c:v>
                </c:pt>
                <c:pt idx="3999">
                  <c:v>855153.25594952353</c:v>
                </c:pt>
                <c:pt idx="4000">
                  <c:v>855152.19150645565</c:v>
                </c:pt>
                <c:pt idx="4001">
                  <c:v>855145.12888669048</c:v>
                </c:pt>
                <c:pt idx="4002">
                  <c:v>855133.06804601103</c:v>
                </c:pt>
                <c:pt idx="4003">
                  <c:v>855133.00893582951</c:v>
                </c:pt>
                <c:pt idx="4004">
                  <c:v>855144.95153469802</c:v>
                </c:pt>
                <c:pt idx="4005">
                  <c:v>855172.89579264971</c:v>
                </c:pt>
                <c:pt idx="4006">
                  <c:v>855165.84166730824</c:v>
                </c:pt>
                <c:pt idx="4007">
                  <c:v>855160.78903535591</c:v>
                </c:pt>
                <c:pt idx="4008">
                  <c:v>855171.73791049595</c:v>
                </c:pt>
                <c:pt idx="4009">
                  <c:v>855171.68826910679</c:v>
                </c:pt>
                <c:pt idx="4010">
                  <c:v>855173.64003075287</c:v>
                </c:pt>
                <c:pt idx="4011">
                  <c:v>855174.59317340038</c:v>
                </c:pt>
                <c:pt idx="4012">
                  <c:v>855176.54765358055</c:v>
                </c:pt>
                <c:pt idx="4013">
                  <c:v>855166.50343564339</c:v>
                </c:pt>
                <c:pt idx="4014">
                  <c:v>855155.4604665559</c:v>
                </c:pt>
                <c:pt idx="4015">
                  <c:v>855142.41872441897</c:v>
                </c:pt>
                <c:pt idx="4016">
                  <c:v>855142.3781730847</c:v>
                </c:pt>
                <c:pt idx="4017">
                  <c:v>855159.33879531547</c:v>
                </c:pt>
                <c:pt idx="4018">
                  <c:v>855156.30056105682</c:v>
                </c:pt>
                <c:pt idx="4019">
                  <c:v>855141.26339778083</c:v>
                </c:pt>
                <c:pt idx="4020">
                  <c:v>855142.22728424717</c:v>
                </c:pt>
                <c:pt idx="4021">
                  <c:v>855152.19221886608</c:v>
                </c:pt>
                <c:pt idx="4022">
                  <c:v>855157.1581640396</c:v>
                </c:pt>
                <c:pt idx="4023">
                  <c:v>855157.12507732259</c:v>
                </c:pt>
                <c:pt idx="4024">
                  <c:v>855166.09293132648</c:v>
                </c:pt>
                <c:pt idx="4025">
                  <c:v>855178.06171177153</c:v>
                </c:pt>
                <c:pt idx="4026">
                  <c:v>855181.0313865951</c:v>
                </c:pt>
                <c:pt idx="4027">
                  <c:v>855187.00192012032</c:v>
                </c:pt>
                <c:pt idx="4028">
                  <c:v>855165.97329794127</c:v>
                </c:pt>
                <c:pt idx="4029">
                  <c:v>855134.94547225127</c:v>
                </c:pt>
                <c:pt idx="4030">
                  <c:v>855134.91843446682</c:v>
                </c:pt>
                <c:pt idx="4031">
                  <c:v>855142.89219286235</c:v>
                </c:pt>
                <c:pt idx="4032">
                  <c:v>855161.86670680868</c:v>
                </c:pt>
                <c:pt idx="4033">
                  <c:v>855160.8419564846</c:v>
                </c:pt>
                <c:pt idx="4034">
                  <c:v>855159.81789938535</c:v>
                </c:pt>
                <c:pt idx="4035">
                  <c:v>855143.79452968051</c:v>
                </c:pt>
                <c:pt idx="4036">
                  <c:v>855130.77181811747</c:v>
                </c:pt>
                <c:pt idx="4037">
                  <c:v>855130.74975764239</c:v>
                </c:pt>
                <c:pt idx="4038">
                  <c:v>855151.7283355823</c:v>
                </c:pt>
                <c:pt idx="4039">
                  <c:v>855184.70753793872</c:v>
                </c:pt>
                <c:pt idx="4040">
                  <c:v>855175.68734102987</c:v>
                </c:pt>
                <c:pt idx="4041">
                  <c:v>855186.66769737937</c:v>
                </c:pt>
                <c:pt idx="4042">
                  <c:v>855210.64862590656</c:v>
                </c:pt>
                <c:pt idx="4043">
                  <c:v>855189.63010598172</c:v>
                </c:pt>
                <c:pt idx="4044">
                  <c:v>855189.61209199205</c:v>
                </c:pt>
                <c:pt idx="4045">
                  <c:v>855157.59460337425</c:v>
                </c:pt>
                <c:pt idx="4046">
                  <c:v>855149.57759910333</c:v>
                </c:pt>
                <c:pt idx="4047">
                  <c:v>855167.56109230046</c:v>
                </c:pt>
                <c:pt idx="4048">
                  <c:v>855156.54506900511</c:v>
                </c:pt>
                <c:pt idx="4049">
                  <c:v>855143.52949055168</c:v>
                </c:pt>
                <c:pt idx="4050">
                  <c:v>855143.51435649348</c:v>
                </c:pt>
                <c:pt idx="4051">
                  <c:v>855143.49966039928</c:v>
                </c:pt>
                <c:pt idx="4052">
                  <c:v>855131.48538420442</c:v>
                </c:pt>
                <c:pt idx="4053">
                  <c:v>855124.47151121416</c:v>
                </c:pt>
                <c:pt idx="4054">
                  <c:v>855158.45803664019</c:v>
                </c:pt>
                <c:pt idx="4055">
                  <c:v>855170.44496228371</c:v>
                </c:pt>
                <c:pt idx="4056">
                  <c:v>855158.43225323595</c:v>
                </c:pt>
                <c:pt idx="4057">
                  <c:v>855170.41989882337</c:v>
                </c:pt>
                <c:pt idx="4058">
                  <c:v>855170.407905648</c:v>
                </c:pt>
                <c:pt idx="4059">
                  <c:v>855181.3962510787</c:v>
                </c:pt>
                <c:pt idx="4060">
                  <c:v>855180.38493301894</c:v>
                </c:pt>
                <c:pt idx="4061">
                  <c:v>855167.37393451331</c:v>
                </c:pt>
                <c:pt idx="4062">
                  <c:v>855161.36324664741</c:v>
                </c:pt>
                <c:pt idx="4063">
                  <c:v>855149.35286631726</c:v>
                </c:pt>
                <c:pt idx="4064">
                  <c:v>855179.34278091625</c:v>
                </c:pt>
                <c:pt idx="4065">
                  <c:v>855179.33299538225</c:v>
                </c:pt>
                <c:pt idx="4066">
                  <c:v>855187.32348114706</c:v>
                </c:pt>
                <c:pt idx="4067">
                  <c:v>855139.31424083852</c:v>
                </c:pt>
                <c:pt idx="4068">
                  <c:v>855156.30525029299</c:v>
                </c:pt>
                <c:pt idx="4069">
                  <c:v>855162.29653297237</c:v>
                </c:pt>
                <c:pt idx="4070">
                  <c:v>855158.28806197189</c:v>
                </c:pt>
                <c:pt idx="4071">
                  <c:v>855152.27983063972</c:v>
                </c:pt>
                <c:pt idx="4072">
                  <c:v>855152.27183406707</c:v>
                </c:pt>
                <c:pt idx="4073">
                  <c:v>855157.26406732516</c:v>
                </c:pt>
                <c:pt idx="4074">
                  <c:v>855155.25652355806</c:v>
                </c:pt>
                <c:pt idx="4075">
                  <c:v>855148.69013861672</c:v>
                </c:pt>
                <c:pt idx="4076">
                  <c:v>855189.11136825418</c:v>
                </c:pt>
                <c:pt idx="4077">
                  <c:v>855190.52062613703</c:v>
                </c:pt>
                <c:pt idx="4078">
                  <c:v>855190.47717976023</c:v>
                </c:pt>
                <c:pt idx="4079">
                  <c:v>855171.4349730215</c:v>
                </c:pt>
                <c:pt idx="4080">
                  <c:v>855179.39395029529</c:v>
                </c:pt>
                <c:pt idx="4081">
                  <c:v>855175.35413070873</c:v>
                </c:pt>
                <c:pt idx="4082">
                  <c:v>855156.31543554529</c:v>
                </c:pt>
                <c:pt idx="4083">
                  <c:v>855163.27783024788</c:v>
                </c:pt>
                <c:pt idx="4084">
                  <c:v>855148.24132682558</c:v>
                </c:pt>
                <c:pt idx="4085">
                  <c:v>855162.76489035191</c:v>
                </c:pt>
                <c:pt idx="4086">
                  <c:v>855162.30209617573</c:v>
                </c:pt>
                <c:pt idx="4087">
                  <c:v>855182.85252629477</c:v>
                </c:pt>
                <c:pt idx="4088">
                  <c:v>855148.41580132814</c:v>
                </c:pt>
                <c:pt idx="4089">
                  <c:v>855129.55069095525</c:v>
                </c:pt>
                <c:pt idx="4090">
                  <c:v>855166.71035438078</c:v>
                </c:pt>
                <c:pt idx="4091">
                  <c:v>855160.89394419035</c:v>
                </c:pt>
                <c:pt idx="4092">
                  <c:v>855159.66013700247</c:v>
                </c:pt>
                <c:pt idx="4093">
                  <c:v>855141.90246288187</c:v>
                </c:pt>
                <c:pt idx="4094">
                  <c:v>855160.72575398069</c:v>
                </c:pt>
                <c:pt idx="4095">
                  <c:v>855176.58254433086</c:v>
                </c:pt>
                <c:pt idx="4096">
                  <c:v>855189.03130061261</c:v>
                </c:pt>
                <c:pt idx="4097">
                  <c:v>855187.52448283473</c:v>
                </c:pt>
                <c:pt idx="4098">
                  <c:v>855161.06093348865</c:v>
                </c:pt>
                <c:pt idx="4099">
                  <c:v>855159.63958603225</c:v>
                </c:pt>
                <c:pt idx="4100">
                  <c:v>855149.81811254495</c:v>
                </c:pt>
                <c:pt idx="4101">
                  <c:v>855158.0489671703</c:v>
                </c:pt>
                <c:pt idx="4102">
                  <c:v>855151.88976628869</c:v>
                </c:pt>
                <c:pt idx="4103">
                  <c:v>855156.79270715895</c:v>
                </c:pt>
                <c:pt idx="4104">
                  <c:v>855152.75559043395</c:v>
                </c:pt>
                <c:pt idx="4105">
                  <c:v>855168.77704967756</c:v>
                </c:pt>
                <c:pt idx="4106">
                  <c:v>855166.41447325761</c:v>
                </c:pt>
                <c:pt idx="4107">
                  <c:v>855183.12005856994</c:v>
                </c:pt>
                <c:pt idx="4108">
                  <c:v>855177.89095882466</c:v>
                </c:pt>
                <c:pt idx="4109">
                  <c:v>855178.28618177969</c:v>
                </c:pt>
                <c:pt idx="4110">
                  <c:v>855174.75601302471</c:v>
                </c:pt>
                <c:pt idx="4111">
                  <c:v>855171.29857768957</c:v>
                </c:pt>
                <c:pt idx="4112">
                  <c:v>855154.91166706022</c:v>
                </c:pt>
                <c:pt idx="4113">
                  <c:v>855152.15380445798</c:v>
                </c:pt>
                <c:pt idx="4114">
                  <c:v>855190.47466439893</c:v>
                </c:pt>
                <c:pt idx="4115">
                  <c:v>855205.87072560121</c:v>
                </c:pt>
                <c:pt idx="4116">
                  <c:v>855169.34231665358</c:v>
                </c:pt>
                <c:pt idx="4117">
                  <c:v>855165.88876388373</c:v>
                </c:pt>
                <c:pt idx="4118">
                  <c:v>855180.50421939709</c:v>
                </c:pt>
                <c:pt idx="4119">
                  <c:v>855191.74761777755</c:v>
                </c:pt>
                <c:pt idx="4120">
                  <c:v>855188.63072262378</c:v>
                </c:pt>
                <c:pt idx="4121">
                  <c:v>855198.60408172454</c:v>
                </c:pt>
                <c:pt idx="4122">
                  <c:v>855169.66363238904</c:v>
                </c:pt>
                <c:pt idx="4123">
                  <c:v>855153.8099006539</c:v>
                </c:pt>
                <c:pt idx="4124">
                  <c:v>855159.03747314576</c:v>
                </c:pt>
                <c:pt idx="4125">
                  <c:v>855178.90419970686</c:v>
                </c:pt>
                <c:pt idx="4126">
                  <c:v>855183.85990647855</c:v>
                </c:pt>
                <c:pt idx="4127">
                  <c:v>855180.90396029304</c:v>
                </c:pt>
                <c:pt idx="4128">
                  <c:v>855178.59447240981</c:v>
                </c:pt>
                <c:pt idx="4129">
                  <c:v>855188.3800566101</c:v>
                </c:pt>
                <c:pt idx="4130">
                  <c:v>855187.81824467238</c:v>
                </c:pt>
                <c:pt idx="4131">
                  <c:v>855177.35959150747</c:v>
                </c:pt>
                <c:pt idx="4132">
                  <c:v>855191.56253885722</c:v>
                </c:pt>
                <c:pt idx="4133">
                  <c:v>855193.87261277088</c:v>
                </c:pt>
                <c:pt idx="4134">
                  <c:v>855190.28974668705</c:v>
                </c:pt>
                <c:pt idx="4135">
                  <c:v>855197.37201711664</c:v>
                </c:pt>
                <c:pt idx="4136">
                  <c:v>855196.00429566042</c:v>
                </c:pt>
                <c:pt idx="4137">
                  <c:v>855191.2958994658</c:v>
                </c:pt>
                <c:pt idx="4138">
                  <c:v>855190.25634857512</c:v>
                </c:pt>
                <c:pt idx="4139">
                  <c:v>855193.33267739613</c:v>
                </c:pt>
                <c:pt idx="4140">
                  <c:v>855202.52143326029</c:v>
                </c:pt>
                <c:pt idx="4141">
                  <c:v>855197.94332839292</c:v>
                </c:pt>
                <c:pt idx="4142">
                  <c:v>855191.49858863221</c:v>
                </c:pt>
                <c:pt idx="4143">
                  <c:v>855184.18209968181</c:v>
                </c:pt>
                <c:pt idx="4144">
                  <c:v>855216.55248250917</c:v>
                </c:pt>
                <c:pt idx="4145">
                  <c:v>855209.05117151351</c:v>
                </c:pt>
                <c:pt idx="4146">
                  <c:v>855197.68440800463</c:v>
                </c:pt>
                <c:pt idx="4147">
                  <c:v>855196.00671136915</c:v>
                </c:pt>
                <c:pt idx="4148">
                  <c:v>855191.46252596017</c:v>
                </c:pt>
                <c:pt idx="4149">
                  <c:v>855194.04963745154</c:v>
                </c:pt>
                <c:pt idx="4150">
                  <c:v>855198.76280132134</c:v>
                </c:pt>
                <c:pt idx="4151">
                  <c:v>855215.16216145677</c:v>
                </c:pt>
                <c:pt idx="4152">
                  <c:v>855203.6921519984</c:v>
                </c:pt>
                <c:pt idx="4153">
                  <c:v>855175.3550980842</c:v>
                </c:pt>
                <c:pt idx="4154">
                  <c:v>855187.70924561715</c:v>
                </c:pt>
                <c:pt idx="4155">
                  <c:v>855183.19076826447</c:v>
                </c:pt>
                <c:pt idx="4156">
                  <c:v>855205.36881530203</c:v>
                </c:pt>
                <c:pt idx="4157">
                  <c:v>855201.68118141999</c:v>
                </c:pt>
                <c:pt idx="4158">
                  <c:v>855203.69681352749</c:v>
                </c:pt>
                <c:pt idx="4159">
                  <c:v>855213.85510500136</c:v>
                </c:pt>
                <c:pt idx="4160">
                  <c:v>855199.71546534949</c:v>
                </c:pt>
                <c:pt idx="4161">
                  <c:v>855182.72852330038</c:v>
                </c:pt>
                <c:pt idx="4162">
                  <c:v>855177.88606850477</c:v>
                </c:pt>
                <c:pt idx="4163">
                  <c:v>855189.18094925012</c:v>
                </c:pt>
                <c:pt idx="4164">
                  <c:v>855190.17271442187</c:v>
                </c:pt>
                <c:pt idx="4165">
                  <c:v>855197.31082222296</c:v>
                </c:pt>
                <c:pt idx="4166">
                  <c:v>855186.1525032951</c:v>
                </c:pt>
                <c:pt idx="4167">
                  <c:v>855189.14677574905</c:v>
                </c:pt>
                <c:pt idx="4168">
                  <c:v>855183.84739249502</c:v>
                </c:pt>
                <c:pt idx="4169">
                  <c:v>855191.7026665773</c:v>
                </c:pt>
                <c:pt idx="4170">
                  <c:v>855192.26858887984</c:v>
                </c:pt>
                <c:pt idx="4171">
                  <c:v>855196.99285292288</c:v>
                </c:pt>
                <c:pt idx="4172">
                  <c:v>855206.43377161468</c:v>
                </c:pt>
                <c:pt idx="4173">
                  <c:v>855220.03385016136</c:v>
                </c:pt>
                <c:pt idx="4174">
                  <c:v>855210.35426213231</c:v>
                </c:pt>
                <c:pt idx="4175">
                  <c:v>855204.84427602415</c:v>
                </c:pt>
                <c:pt idx="4176">
                  <c:v>855198.49233463791</c:v>
                </c:pt>
                <c:pt idx="4177">
                  <c:v>855194.42738392507</c:v>
                </c:pt>
                <c:pt idx="4178">
                  <c:v>855166.53707814007</c:v>
                </c:pt>
                <c:pt idx="4179">
                  <c:v>855182.82343393459</c:v>
                </c:pt>
                <c:pt idx="4180">
                  <c:v>855213.82942416659</c:v>
                </c:pt>
                <c:pt idx="4181">
                  <c:v>855216.00401054148</c:v>
                </c:pt>
                <c:pt idx="4182">
                  <c:v>855210.35454514052</c:v>
                </c:pt>
                <c:pt idx="4183">
                  <c:v>855192.43733943824</c:v>
                </c:pt>
                <c:pt idx="4184">
                  <c:v>855182.69475601579</c:v>
                </c:pt>
                <c:pt idx="4185">
                  <c:v>855199.11576583213</c:v>
                </c:pt>
                <c:pt idx="4186">
                  <c:v>855218.25721375272</c:v>
                </c:pt>
                <c:pt idx="4187">
                  <c:v>855218.56663196895</c:v>
                </c:pt>
                <c:pt idx="4188">
                  <c:v>855217.04594003328</c:v>
                </c:pt>
                <c:pt idx="4189">
                  <c:v>855211.25286972988</c:v>
                </c:pt>
                <c:pt idx="4190">
                  <c:v>855194.62846329168</c:v>
                </c:pt>
                <c:pt idx="4191">
                  <c:v>855195.73811606527</c:v>
                </c:pt>
                <c:pt idx="4192">
                  <c:v>855204.58031203202</c:v>
                </c:pt>
                <c:pt idx="4193">
                  <c:v>855204.597695495</c:v>
                </c:pt>
                <c:pt idx="4194">
                  <c:v>855198.79075050494</c:v>
                </c:pt>
                <c:pt idx="4195">
                  <c:v>855210.72208305297</c:v>
                </c:pt>
                <c:pt idx="4196">
                  <c:v>855204.39113679051</c:v>
                </c:pt>
                <c:pt idx="4197">
                  <c:v>855198.24955925939</c:v>
                </c:pt>
                <c:pt idx="4198">
                  <c:v>855200.28545335063</c:v>
                </c:pt>
                <c:pt idx="4199">
                  <c:v>855213.49062787555</c:v>
                </c:pt>
                <c:pt idx="4200">
                  <c:v>855206.42806049169</c:v>
                </c:pt>
                <c:pt idx="4201">
                  <c:v>855201.11756897951</c:v>
                </c:pt>
                <c:pt idx="4202">
                  <c:v>855208.98889308469</c:v>
                </c:pt>
                <c:pt idx="4203">
                  <c:v>855203.03212885745</c:v>
                </c:pt>
                <c:pt idx="4204">
                  <c:v>855213.25278335775</c:v>
                </c:pt>
                <c:pt idx="4205">
                  <c:v>855211.20378269244</c:v>
                </c:pt>
                <c:pt idx="4206">
                  <c:v>855195.33434025</c:v>
                </c:pt>
                <c:pt idx="4207">
                  <c:v>855202.21045076207</c:v>
                </c:pt>
                <c:pt idx="4208">
                  <c:v>855214.68379745248</c:v>
                </c:pt>
                <c:pt idx="4209">
                  <c:v>855214.31407955929</c:v>
                </c:pt>
                <c:pt idx="4210">
                  <c:v>855208.67518866435</c:v>
                </c:pt>
                <c:pt idx="4211">
                  <c:v>855209.20136960631</c:v>
                </c:pt>
                <c:pt idx="4212">
                  <c:v>855205.31201133109</c:v>
                </c:pt>
                <c:pt idx="4213">
                  <c:v>855201.56554726558</c:v>
                </c:pt>
                <c:pt idx="4214">
                  <c:v>855207.526981442</c:v>
                </c:pt>
                <c:pt idx="4215">
                  <c:v>855192.62935187214</c:v>
                </c:pt>
                <c:pt idx="4216">
                  <c:v>855190.88235465705</c:v>
                </c:pt>
                <c:pt idx="4217">
                  <c:v>855185.83782464522</c:v>
                </c:pt>
                <c:pt idx="4218">
                  <c:v>855208.51189955999</c:v>
                </c:pt>
                <c:pt idx="4219">
                  <c:v>855213.75493023288</c:v>
                </c:pt>
                <c:pt idx="4220">
                  <c:v>855210.71465626452</c:v>
                </c:pt>
                <c:pt idx="4221">
                  <c:v>855209.82358302467</c:v>
                </c:pt>
                <c:pt idx="4222">
                  <c:v>855210.07252315956</c:v>
                </c:pt>
                <c:pt idx="4223">
                  <c:v>855197.02997543453</c:v>
                </c:pt>
                <c:pt idx="4224">
                  <c:v>855192.13939534628</c:v>
                </c:pt>
                <c:pt idx="4225">
                  <c:v>855183.38602256984</c:v>
                </c:pt>
                <c:pt idx="4226">
                  <c:v>855187.34417686344</c:v>
                </c:pt>
                <c:pt idx="4227">
                  <c:v>855199.44145898009</c:v>
                </c:pt>
                <c:pt idx="4228">
                  <c:v>855218.67581329972</c:v>
                </c:pt>
                <c:pt idx="4229">
                  <c:v>855221.04355086084</c:v>
                </c:pt>
                <c:pt idx="4230">
                  <c:v>855205.12600882049</c:v>
                </c:pt>
                <c:pt idx="4231">
                  <c:v>855200.35977339686</c:v>
                </c:pt>
                <c:pt idx="4232">
                  <c:v>855199.72537975793</c:v>
                </c:pt>
                <c:pt idx="4233">
                  <c:v>855198.79569018551</c:v>
                </c:pt>
                <c:pt idx="4234">
                  <c:v>855200.00829531415</c:v>
                </c:pt>
                <c:pt idx="4235">
                  <c:v>855202.93123511667</c:v>
                </c:pt>
                <c:pt idx="4236">
                  <c:v>855212.99962002842</c:v>
                </c:pt>
                <c:pt idx="4237">
                  <c:v>855209.77989728597</c:v>
                </c:pt>
                <c:pt idx="4238">
                  <c:v>855204.29172375333</c:v>
                </c:pt>
                <c:pt idx="4239">
                  <c:v>855195.96329212398</c:v>
                </c:pt>
                <c:pt idx="4240">
                  <c:v>855200.79034022044</c:v>
                </c:pt>
                <c:pt idx="4241">
                  <c:v>855198.33353292651</c:v>
                </c:pt>
                <c:pt idx="4242">
                  <c:v>855199.03826487646</c:v>
                </c:pt>
                <c:pt idx="4243">
                  <c:v>855198.8939961635</c:v>
                </c:pt>
                <c:pt idx="4244">
                  <c:v>855193.89857797022</c:v>
                </c:pt>
                <c:pt idx="4245">
                  <c:v>855205.62477637455</c:v>
                </c:pt>
                <c:pt idx="4246">
                  <c:v>855217.06816436199</c:v>
                </c:pt>
                <c:pt idx="4247">
                  <c:v>855207.67179359519</c:v>
                </c:pt>
                <c:pt idx="4248">
                  <c:v>855179.44341651117</c:v>
                </c:pt>
                <c:pt idx="4249">
                  <c:v>855182.37757321447</c:v>
                </c:pt>
                <c:pt idx="4250">
                  <c:v>855210.43947882019</c:v>
                </c:pt>
                <c:pt idx="4251">
                  <c:v>855205.20362212299</c:v>
                </c:pt>
                <c:pt idx="4252">
                  <c:v>855208.13876483764</c:v>
                </c:pt>
                <c:pt idx="4253">
                  <c:v>855198.21499716549</c:v>
                </c:pt>
                <c:pt idx="4254">
                  <c:v>855206.01703295927</c:v>
                </c:pt>
                <c:pt idx="4255">
                  <c:v>855209.95801572315</c:v>
                </c:pt>
                <c:pt idx="4256">
                  <c:v>855193.04715718701</c:v>
                </c:pt>
                <c:pt idx="4257">
                  <c:v>855201.29122256127</c:v>
                </c:pt>
                <c:pt idx="4258">
                  <c:v>855196.23278010229</c:v>
                </c:pt>
                <c:pt idx="4259">
                  <c:v>855196.75230210554</c:v>
                </c:pt>
                <c:pt idx="4260">
                  <c:v>855186.97386404756</c:v>
                </c:pt>
                <c:pt idx="4261">
                  <c:v>855188.91658069112</c:v>
                </c:pt>
                <c:pt idx="4262">
                  <c:v>855199.99761285668</c:v>
                </c:pt>
                <c:pt idx="4263">
                  <c:v>855191.21428773028</c:v>
                </c:pt>
                <c:pt idx="4264">
                  <c:v>855199.58195159119</c:v>
                </c:pt>
                <c:pt idx="4265">
                  <c:v>855195.07170338905</c:v>
                </c:pt>
                <c:pt idx="4266">
                  <c:v>855203.27713818208</c:v>
                </c:pt>
                <c:pt idx="4267">
                  <c:v>855182.61216590717</c:v>
                </c:pt>
                <c:pt idx="4268">
                  <c:v>855185.10139035026</c:v>
                </c:pt>
                <c:pt idx="4269">
                  <c:v>855184.7050427529</c:v>
                </c:pt>
                <c:pt idx="4270">
                  <c:v>855183.01488822163</c:v>
                </c:pt>
                <c:pt idx="4271">
                  <c:v>855196.46083665534</c:v>
                </c:pt>
                <c:pt idx="4272">
                  <c:v>855191.60514936899</c:v>
                </c:pt>
                <c:pt idx="4273">
                  <c:v>855185.9021196221</c:v>
                </c:pt>
                <c:pt idx="4274">
                  <c:v>855176.33539535152</c:v>
                </c:pt>
                <c:pt idx="4275">
                  <c:v>855188.48137818952</c:v>
                </c:pt>
                <c:pt idx="4276">
                  <c:v>855188.75182307186</c:v>
                </c:pt>
                <c:pt idx="4277">
                  <c:v>855194.16691397689</c:v>
                </c:pt>
                <c:pt idx="4278">
                  <c:v>855208.71034250502</c:v>
                </c:pt>
                <c:pt idx="4279">
                  <c:v>855203.95385044208</c:v>
                </c:pt>
                <c:pt idx="4280">
                  <c:v>855206.34838108567</c:v>
                </c:pt>
                <c:pt idx="4281">
                  <c:v>855189.87043363205</c:v>
                </c:pt>
                <c:pt idx="4282">
                  <c:v>855165.11453204905</c:v>
                </c:pt>
                <c:pt idx="4283">
                  <c:v>855171.50248816144</c:v>
                </c:pt>
                <c:pt idx="4284">
                  <c:v>855185.00043760589</c:v>
                </c:pt>
                <c:pt idx="4285">
                  <c:v>855192.2017323561</c:v>
                </c:pt>
                <c:pt idx="4286">
                  <c:v>855187.54579828039</c:v>
                </c:pt>
                <c:pt idx="4287">
                  <c:v>855186.03300358367</c:v>
                </c:pt>
                <c:pt idx="4288">
                  <c:v>855189.64794381638</c:v>
                </c:pt>
                <c:pt idx="4289">
                  <c:v>855186.38525014755</c:v>
                </c:pt>
                <c:pt idx="4290">
                  <c:v>855184.250616309</c:v>
                </c:pt>
                <c:pt idx="4291">
                  <c:v>855221.23424696049</c:v>
                </c:pt>
                <c:pt idx="4292">
                  <c:v>855211.88253334782</c:v>
                </c:pt>
                <c:pt idx="4293">
                  <c:v>855207.69194084918</c:v>
                </c:pt>
                <c:pt idx="4294">
                  <c:v>855181.61818595498</c:v>
                </c:pt>
                <c:pt idx="4295">
                  <c:v>855196.6794403512</c:v>
                </c:pt>
                <c:pt idx="4296">
                  <c:v>855205.82165093825</c:v>
                </c:pt>
                <c:pt idx="4297">
                  <c:v>855219.65967192524</c:v>
                </c:pt>
                <c:pt idx="4298">
                  <c:v>855205.61343401426</c:v>
                </c:pt>
                <c:pt idx="4299">
                  <c:v>855179.70608966204</c:v>
                </c:pt>
                <c:pt idx="4300">
                  <c:v>855175.92139593582</c:v>
                </c:pt>
                <c:pt idx="4301">
                  <c:v>855183.22814385023</c:v>
                </c:pt>
                <c:pt idx="4302">
                  <c:v>855194.63207508274</c:v>
                </c:pt>
                <c:pt idx="4303">
                  <c:v>855188.71680965787</c:v>
                </c:pt>
                <c:pt idx="4304">
                  <c:v>855189.92836642778</c:v>
                </c:pt>
                <c:pt idx="4305">
                  <c:v>855189.24314491916</c:v>
                </c:pt>
                <c:pt idx="4306">
                  <c:v>855191.24677873461</c:v>
                </c:pt>
                <c:pt idx="4307">
                  <c:v>855187.78185211006</c:v>
                </c:pt>
                <c:pt idx="4308">
                  <c:v>855198.00259791082</c:v>
                </c:pt>
                <c:pt idx="4309">
                  <c:v>855186.32052896242</c:v>
                </c:pt>
                <c:pt idx="4310">
                  <c:v>855180.76284507837</c:v>
                </c:pt>
                <c:pt idx="4311">
                  <c:v>855183.3025971544</c:v>
                </c:pt>
                <c:pt idx="4312">
                  <c:v>855189.93504999368</c:v>
                </c:pt>
                <c:pt idx="4313">
                  <c:v>855183.24257141573</c:v>
                </c:pt>
                <c:pt idx="4314">
                  <c:v>855179.66771670326</c:v>
                </c:pt>
                <c:pt idx="4315">
                  <c:v>855162.19318780967</c:v>
                </c:pt>
                <c:pt idx="4316">
                  <c:v>855169.83088387013</c:v>
                </c:pt>
                <c:pt idx="4317">
                  <c:v>855182.54372963507</c:v>
                </c:pt>
                <c:pt idx="4318">
                  <c:v>855180.34636617429</c:v>
                </c:pt>
                <c:pt idx="4319">
                  <c:v>855168.25371639791</c:v>
                </c:pt>
                <c:pt idx="4320">
                  <c:v>855165.25880755868</c:v>
                </c:pt>
                <c:pt idx="4321">
                  <c:v>855166.92472618655</c:v>
                </c:pt>
                <c:pt idx="4322">
                  <c:v>855182.68243979302</c:v>
                </c:pt>
                <c:pt idx="4323">
                  <c:v>855189.52066899813</c:v>
                </c:pt>
                <c:pt idx="4324">
                  <c:v>855167.45731089939</c:v>
                </c:pt>
                <c:pt idx="4325">
                  <c:v>855171.5078699803</c:v>
                </c:pt>
                <c:pt idx="4326">
                  <c:v>855180.62022193684</c:v>
                </c:pt>
                <c:pt idx="4327">
                  <c:v>855177.81081056886</c:v>
                </c:pt>
                <c:pt idx="4328">
                  <c:v>855164.67567161284</c:v>
                </c:pt>
                <c:pt idx="4329">
                  <c:v>855184.64017522347</c:v>
                </c:pt>
                <c:pt idx="4330">
                  <c:v>855182.66198657092</c:v>
                </c:pt>
                <c:pt idx="4331">
                  <c:v>855167.78891567513</c:v>
                </c:pt>
                <c:pt idx="4332">
                  <c:v>855185.01033960725</c:v>
                </c:pt>
                <c:pt idx="4333">
                  <c:v>855183.28236943099</c:v>
                </c:pt>
                <c:pt idx="4334">
                  <c:v>855180.23318736476</c:v>
                </c:pt>
                <c:pt idx="4335">
                  <c:v>855172.27292084799</c:v>
                </c:pt>
                <c:pt idx="4336">
                  <c:v>855165.40239600406</c:v>
                </c:pt>
                <c:pt idx="4337">
                  <c:v>855179.61357602791</c:v>
                </c:pt>
                <c:pt idx="4338">
                  <c:v>855179.88530480396</c:v>
                </c:pt>
                <c:pt idx="4339">
                  <c:v>855177.8318105645</c:v>
                </c:pt>
                <c:pt idx="4340">
                  <c:v>855178.86825818557</c:v>
                </c:pt>
                <c:pt idx="4341">
                  <c:v>855175.98700428393</c:v>
                </c:pt>
                <c:pt idx="4342">
                  <c:v>855175.19221447245</c:v>
                </c:pt>
                <c:pt idx="4343">
                  <c:v>855175.47581383574</c:v>
                </c:pt>
                <c:pt idx="4344">
                  <c:v>855188.83642792108</c:v>
                </c:pt>
                <c:pt idx="4345">
                  <c:v>855171.26031571825</c:v>
                </c:pt>
                <c:pt idx="4346">
                  <c:v>855155.78741419234</c:v>
                </c:pt>
                <c:pt idx="4347">
                  <c:v>855162.38404874294</c:v>
                </c:pt>
                <c:pt idx="4348">
                  <c:v>855159.61324578861</c:v>
                </c:pt>
                <c:pt idx="4349">
                  <c:v>855166.93086973752</c:v>
                </c:pt>
                <c:pt idx="4350">
                  <c:v>855170.31584491918</c:v>
                </c:pt>
                <c:pt idx="4351">
                  <c:v>855176.7794934354</c:v>
                </c:pt>
                <c:pt idx="4352">
                  <c:v>855181.31285585149</c:v>
                </c:pt>
                <c:pt idx="4353">
                  <c:v>855160.91870309564</c:v>
                </c:pt>
                <c:pt idx="4354">
                  <c:v>855176.20222580153</c:v>
                </c:pt>
                <c:pt idx="4355">
                  <c:v>855173.52944301034</c:v>
                </c:pt>
                <c:pt idx="4356">
                  <c:v>855173.95057518058</c:v>
                </c:pt>
                <c:pt idx="4357">
                  <c:v>855158.44279518665</c:v>
                </c:pt>
                <c:pt idx="4358">
                  <c:v>855163.02274301043</c:v>
                </c:pt>
                <c:pt idx="4359">
                  <c:v>855156.65277290589</c:v>
                </c:pt>
                <c:pt idx="4360">
                  <c:v>855155.36154692934</c:v>
                </c:pt>
                <c:pt idx="4361">
                  <c:v>855162.13123197248</c:v>
                </c:pt>
                <c:pt idx="4362">
                  <c:v>855159.54210947512</c:v>
                </c:pt>
                <c:pt idx="4363">
                  <c:v>855160.45121374051</c:v>
                </c:pt>
                <c:pt idx="4364">
                  <c:v>855150.002179267</c:v>
                </c:pt>
                <c:pt idx="4365">
                  <c:v>855138.63482179726</c:v>
                </c:pt>
                <c:pt idx="4366">
                  <c:v>855160.33668620419</c:v>
                </c:pt>
                <c:pt idx="4367">
                  <c:v>855174.0715416969</c:v>
                </c:pt>
                <c:pt idx="4368">
                  <c:v>855152.87872862257</c:v>
                </c:pt>
                <c:pt idx="4369">
                  <c:v>855150.78373717109</c:v>
                </c:pt>
                <c:pt idx="4370">
                  <c:v>855149.73017671239</c:v>
                </c:pt>
                <c:pt idx="4371">
                  <c:v>855159.32021288737</c:v>
                </c:pt>
                <c:pt idx="4372">
                  <c:v>855142.96861966315</c:v>
                </c:pt>
                <c:pt idx="4373">
                  <c:v>855139.71068449912</c:v>
                </c:pt>
                <c:pt idx="4374">
                  <c:v>855168.50469937525</c:v>
                </c:pt>
                <c:pt idx="4375">
                  <c:v>855178.32926505432</c:v>
                </c:pt>
                <c:pt idx="4376">
                  <c:v>855176.23476791987</c:v>
                </c:pt>
                <c:pt idx="4377">
                  <c:v>855167.21229437285</c:v>
                </c:pt>
                <c:pt idx="4378">
                  <c:v>855170.25504557288</c:v>
                </c:pt>
                <c:pt idx="4379">
                  <c:v>855194.34177157306</c:v>
                </c:pt>
                <c:pt idx="4380">
                  <c:v>855163.04761745781</c:v>
                </c:pt>
                <c:pt idx="4381">
                  <c:v>855155.87591568474</c:v>
                </c:pt>
                <c:pt idx="4382">
                  <c:v>855177.74252304062</c:v>
                </c:pt>
                <c:pt idx="4383">
                  <c:v>855175.6403505191</c:v>
                </c:pt>
                <c:pt idx="4384">
                  <c:v>855154.62274543697</c:v>
                </c:pt>
                <c:pt idx="4385">
                  <c:v>855142.26924762141</c:v>
                </c:pt>
                <c:pt idx="4386">
                  <c:v>855136.97495207819</c:v>
                </c:pt>
                <c:pt idx="4387">
                  <c:v>855152.73951795604</c:v>
                </c:pt>
                <c:pt idx="4388">
                  <c:v>855152.54626701178</c:v>
                </c:pt>
                <c:pt idx="4389">
                  <c:v>855143.43222214584</c:v>
                </c:pt>
                <c:pt idx="4390">
                  <c:v>855141.38825209718</c:v>
                </c:pt>
                <c:pt idx="4391">
                  <c:v>855158.39574907022</c:v>
                </c:pt>
                <c:pt idx="4392">
                  <c:v>855176.44028216007</c:v>
                </c:pt>
                <c:pt idx="4393">
                  <c:v>855170.53921844449</c:v>
                </c:pt>
                <c:pt idx="4394">
                  <c:v>855143.71751283575</c:v>
                </c:pt>
                <c:pt idx="4395">
                  <c:v>855147.97051633219</c:v>
                </c:pt>
                <c:pt idx="4396">
                  <c:v>855145.82832083816</c:v>
                </c:pt>
                <c:pt idx="4397">
                  <c:v>855170.75427462475</c:v>
                </c:pt>
                <c:pt idx="4398">
                  <c:v>855172.71082005522</c:v>
                </c:pt>
                <c:pt idx="4399">
                  <c:v>855144.74975737859</c:v>
                </c:pt>
                <c:pt idx="4400">
                  <c:v>855141.87701597274</c:v>
                </c:pt>
                <c:pt idx="4401">
                  <c:v>855143.03194223053</c:v>
                </c:pt>
                <c:pt idx="4402">
                  <c:v>855143.23553289962</c:v>
                </c:pt>
                <c:pt idx="4403">
                  <c:v>855141.49161751417</c:v>
                </c:pt>
                <c:pt idx="4404">
                  <c:v>855138.79979717638</c:v>
                </c:pt>
                <c:pt idx="4405">
                  <c:v>855143.15756093583</c:v>
                </c:pt>
                <c:pt idx="4406">
                  <c:v>855162.55484497489</c:v>
                </c:pt>
                <c:pt idx="4407">
                  <c:v>855166.98158594104</c:v>
                </c:pt>
                <c:pt idx="4408">
                  <c:v>855157.46903087769</c:v>
                </c:pt>
                <c:pt idx="4409">
                  <c:v>855139.01484433876</c:v>
                </c:pt>
                <c:pt idx="4410">
                  <c:v>855137.19993571856</c:v>
                </c:pt>
                <c:pt idx="4411">
                  <c:v>855138.41953621409</c:v>
                </c:pt>
                <c:pt idx="4412">
                  <c:v>855168.6869269358</c:v>
                </c:pt>
                <c:pt idx="4413">
                  <c:v>855148.97212705528</c:v>
                </c:pt>
                <c:pt idx="4414">
                  <c:v>855137.3602681125</c:v>
                </c:pt>
                <c:pt idx="4415">
                  <c:v>855144.7863886772</c:v>
                </c:pt>
                <c:pt idx="4416">
                  <c:v>855146.8248647966</c:v>
                </c:pt>
                <c:pt idx="4417">
                  <c:v>855144.92527639575</c:v>
                </c:pt>
                <c:pt idx="4418">
                  <c:v>855142.08444026008</c:v>
                </c:pt>
                <c:pt idx="4419">
                  <c:v>855122.29749738937</c:v>
                </c:pt>
                <c:pt idx="4420">
                  <c:v>855118.58065537887</c:v>
                </c:pt>
                <c:pt idx="4421">
                  <c:v>855135.89590409247</c:v>
                </c:pt>
                <c:pt idx="4422">
                  <c:v>855156.23621996352</c:v>
                </c:pt>
                <c:pt idx="4423">
                  <c:v>855135.62013936567</c:v>
                </c:pt>
                <c:pt idx="4424">
                  <c:v>855134.09527930059</c:v>
                </c:pt>
                <c:pt idx="4425">
                  <c:v>855125.59354845819</c:v>
                </c:pt>
                <c:pt idx="4426">
                  <c:v>855148.73090452678</c:v>
                </c:pt>
                <c:pt idx="4427">
                  <c:v>855151.88658394071</c:v>
                </c:pt>
                <c:pt idx="4428">
                  <c:v>855153.52842562459</c:v>
                </c:pt>
                <c:pt idx="4429">
                  <c:v>855147.79908156022</c:v>
                </c:pt>
                <c:pt idx="4430">
                  <c:v>855143.12753712293</c:v>
                </c:pt>
                <c:pt idx="4431">
                  <c:v>855141.50292160991</c:v>
                </c:pt>
                <c:pt idx="4432">
                  <c:v>855156.33316444536</c:v>
                </c:pt>
                <c:pt idx="4433">
                  <c:v>855127.76687910373</c:v>
                </c:pt>
                <c:pt idx="4434">
                  <c:v>855121.29395041533</c:v>
                </c:pt>
                <c:pt idx="4435">
                  <c:v>855140.83926220366</c:v>
                </c:pt>
                <c:pt idx="4436">
                  <c:v>855142.39703892719</c:v>
                </c:pt>
                <c:pt idx="4437">
                  <c:v>855165.01583200623</c:v>
                </c:pt>
                <c:pt idx="4438">
                  <c:v>855163.65025037876</c:v>
                </c:pt>
                <c:pt idx="4439">
                  <c:v>855169.35023333947</c:v>
                </c:pt>
                <c:pt idx="4440">
                  <c:v>855163.0794703688</c:v>
                </c:pt>
                <c:pt idx="4441">
                  <c:v>855146.85852937354</c:v>
                </c:pt>
                <c:pt idx="4442">
                  <c:v>855136.68411075789</c:v>
                </c:pt>
                <c:pt idx="4443">
                  <c:v>855134.53699662979</c:v>
                </c:pt>
                <c:pt idx="4444">
                  <c:v>855135.00275403832</c:v>
                </c:pt>
                <c:pt idx="4445">
                  <c:v>855133.5095693348</c:v>
                </c:pt>
                <c:pt idx="4446">
                  <c:v>855149.06139848288</c:v>
                </c:pt>
                <c:pt idx="4447">
                  <c:v>855153.63524207019</c:v>
                </c:pt>
                <c:pt idx="4448">
                  <c:v>855146.26198966801</c:v>
                </c:pt>
                <c:pt idx="4449">
                  <c:v>855153.94163952977</c:v>
                </c:pt>
                <c:pt idx="4450">
                  <c:v>855156.6420650424</c:v>
                </c:pt>
                <c:pt idx="4451">
                  <c:v>855149.38517581613</c:v>
                </c:pt>
                <c:pt idx="4452">
                  <c:v>855148.17566471605</c:v>
                </c:pt>
                <c:pt idx="4453">
                  <c:v>855151.99407531566</c:v>
                </c:pt>
                <c:pt idx="4454">
                  <c:v>855154.84056238795</c:v>
                </c:pt>
                <c:pt idx="4455">
                  <c:v>855134.72107050056</c:v>
                </c:pt>
                <c:pt idx="4456">
                  <c:v>855135.66009816225</c:v>
                </c:pt>
                <c:pt idx="4457">
                  <c:v>855149.6058328998</c:v>
                </c:pt>
                <c:pt idx="4458">
                  <c:v>855147.15590465174</c:v>
                </c:pt>
                <c:pt idx="4459">
                  <c:v>855146.17675483727</c:v>
                </c:pt>
                <c:pt idx="4460">
                  <c:v>855130.22401349025</c:v>
                </c:pt>
                <c:pt idx="4461">
                  <c:v>855131.90531880048</c:v>
                </c:pt>
                <c:pt idx="4462">
                  <c:v>855142.60445503111</c:v>
                </c:pt>
                <c:pt idx="4463">
                  <c:v>855160.33029092988</c:v>
                </c:pt>
                <c:pt idx="4464">
                  <c:v>855144.08404733357</c:v>
                </c:pt>
                <c:pt idx="4465">
                  <c:v>855126.91251237877</c:v>
                </c:pt>
                <c:pt idx="4466">
                  <c:v>855125.77618900174</c:v>
                </c:pt>
                <c:pt idx="4467">
                  <c:v>855129.65426857478</c:v>
                </c:pt>
                <c:pt idx="4468">
                  <c:v>855146.55864625482</c:v>
                </c:pt>
                <c:pt idx="4469">
                  <c:v>855156.47899841401</c:v>
                </c:pt>
                <c:pt idx="4470">
                  <c:v>855144.43784947437</c:v>
                </c:pt>
                <c:pt idx="4471">
                  <c:v>855143.45192482765</c:v>
                </c:pt>
                <c:pt idx="4472">
                  <c:v>855125.4816703049</c:v>
                </c:pt>
                <c:pt idx="4473">
                  <c:v>855124.55918582564</c:v>
                </c:pt>
                <c:pt idx="4474">
                  <c:v>855138.64369399601</c:v>
                </c:pt>
                <c:pt idx="4475">
                  <c:v>855160.73677655181</c:v>
                </c:pt>
                <c:pt idx="4476">
                  <c:v>855144.84588574874</c:v>
                </c:pt>
                <c:pt idx="4477">
                  <c:v>855140.0244811771</c:v>
                </c:pt>
                <c:pt idx="4478">
                  <c:v>855143.80386789015</c:v>
                </c:pt>
                <c:pt idx="4479">
                  <c:v>855137.60823078745</c:v>
                </c:pt>
                <c:pt idx="4480">
                  <c:v>855136.4584907192</c:v>
                </c:pt>
                <c:pt idx="4481">
                  <c:v>855134.33592874126</c:v>
                </c:pt>
                <c:pt idx="4482">
                  <c:v>855138.24670497223</c:v>
                </c:pt>
                <c:pt idx="4483">
                  <c:v>855147.18159437238</c:v>
                </c:pt>
                <c:pt idx="4484">
                  <c:v>855145.14087883977</c:v>
                </c:pt>
                <c:pt idx="4485">
                  <c:v>855129.1426690917</c:v>
                </c:pt>
                <c:pt idx="4486">
                  <c:v>855128.18969411356</c:v>
                </c:pt>
                <c:pt idx="4487">
                  <c:v>855137.24668220617</c:v>
                </c:pt>
                <c:pt idx="4488">
                  <c:v>855150.31878596917</c:v>
                </c:pt>
                <c:pt idx="4489">
                  <c:v>855152.41234338819</c:v>
                </c:pt>
                <c:pt idx="4490">
                  <c:v>855138.54446107661</c:v>
                </c:pt>
                <c:pt idx="4491">
                  <c:v>855130.72037840611</c:v>
                </c:pt>
                <c:pt idx="4492">
                  <c:v>855141.50329247385</c:v>
                </c:pt>
                <c:pt idx="4493">
                  <c:v>855140.29911690555</c:v>
                </c:pt>
                <c:pt idx="4494">
                  <c:v>855143.14337165817</c:v>
                </c:pt>
                <c:pt idx="4495">
                  <c:v>855130.01592094195</c:v>
                </c:pt>
                <c:pt idx="4496">
                  <c:v>855116.93978905864</c:v>
                </c:pt>
                <c:pt idx="4497">
                  <c:v>855111.89488641522</c:v>
                </c:pt>
                <c:pt idx="4498">
                  <c:v>855138.87073689152</c:v>
                </c:pt>
                <c:pt idx="4499">
                  <c:v>855166.83762794861</c:v>
                </c:pt>
                <c:pt idx="4500">
                  <c:v>855165.83192427887</c:v>
                </c:pt>
                <c:pt idx="4501">
                  <c:v>855161.88885389373</c:v>
                </c:pt>
                <c:pt idx="4502">
                  <c:v>855156.97635206592</c:v>
                </c:pt>
                <c:pt idx="4503">
                  <c:v>855148.09128008212</c:v>
                </c:pt>
                <c:pt idx="4504">
                  <c:v>855132.2365082117</c:v>
                </c:pt>
                <c:pt idx="4505">
                  <c:v>855137.41493075551</c:v>
                </c:pt>
                <c:pt idx="4506">
                  <c:v>855168.5920449167</c:v>
                </c:pt>
                <c:pt idx="4507">
                  <c:v>855167.76111179194</c:v>
                </c:pt>
                <c:pt idx="4508">
                  <c:v>855171.99152592348</c:v>
                </c:pt>
                <c:pt idx="4509">
                  <c:v>855154.23786962125</c:v>
                </c:pt>
                <c:pt idx="4510">
                  <c:v>855130.53223381843</c:v>
                </c:pt>
                <c:pt idx="4511">
                  <c:v>855121.85463506158</c:v>
                </c:pt>
                <c:pt idx="4512">
                  <c:v>855140.1790675876</c:v>
                </c:pt>
                <c:pt idx="4513">
                  <c:v>855158.49040582043</c:v>
                </c:pt>
                <c:pt idx="4514">
                  <c:v>855157.4114090798</c:v>
                </c:pt>
                <c:pt idx="4515">
                  <c:v>855148.7955482339</c:v>
                </c:pt>
                <c:pt idx="4516">
                  <c:v>855126.79714708519</c:v>
                </c:pt>
                <c:pt idx="4517">
                  <c:v>855133.84391682793</c:v>
                </c:pt>
                <c:pt idx="4518">
                  <c:v>855135.88343875203</c:v>
                </c:pt>
                <c:pt idx="4519">
                  <c:v>855135.36557007127</c:v>
                </c:pt>
                <c:pt idx="4520">
                  <c:v>855126.45629076473</c:v>
                </c:pt>
                <c:pt idx="4521">
                  <c:v>855125.58328669833</c:v>
                </c:pt>
                <c:pt idx="4522">
                  <c:v>855132.72579178947</c:v>
                </c:pt>
                <c:pt idx="4523">
                  <c:v>855135.88308579533</c:v>
                </c:pt>
                <c:pt idx="4524">
                  <c:v>855112.06910430815</c:v>
                </c:pt>
                <c:pt idx="4525">
                  <c:v>855112.31126848469</c:v>
                </c:pt>
                <c:pt idx="4526">
                  <c:v>855123.5465661129</c:v>
                </c:pt>
                <c:pt idx="4527">
                  <c:v>855133.79028391652</c:v>
                </c:pt>
                <c:pt idx="4528">
                  <c:v>855133.05644656287</c:v>
                </c:pt>
                <c:pt idx="4529">
                  <c:v>855150.35668246995</c:v>
                </c:pt>
                <c:pt idx="4530">
                  <c:v>855124.65485945763</c:v>
                </c:pt>
                <c:pt idx="4531">
                  <c:v>855118.02522785892</c:v>
                </c:pt>
                <c:pt idx="4532">
                  <c:v>855144.39113987156</c:v>
                </c:pt>
                <c:pt idx="4533">
                  <c:v>855129.73492366576</c:v>
                </c:pt>
                <c:pt idx="4534">
                  <c:v>855123.1469104283</c:v>
                </c:pt>
                <c:pt idx="4535">
                  <c:v>855122.15735162143</c:v>
                </c:pt>
                <c:pt idx="4536">
                  <c:v>855121.59843832417</c:v>
                </c:pt>
                <c:pt idx="4537">
                  <c:v>855127.05501784594</c:v>
                </c:pt>
                <c:pt idx="4538">
                  <c:v>855139.11082144943</c:v>
                </c:pt>
                <c:pt idx="4539">
                  <c:v>855149.18531905534</c:v>
                </c:pt>
                <c:pt idx="4540">
                  <c:v>855147.28830450971</c:v>
                </c:pt>
                <c:pt idx="4541">
                  <c:v>855120.43136331765</c:v>
                </c:pt>
                <c:pt idx="4542">
                  <c:v>855119.62983642588</c:v>
                </c:pt>
                <c:pt idx="4543">
                  <c:v>855123.82004867157</c:v>
                </c:pt>
                <c:pt idx="4544">
                  <c:v>855139.02729365125</c:v>
                </c:pt>
                <c:pt idx="4545">
                  <c:v>855138.24344154319</c:v>
                </c:pt>
                <c:pt idx="4546">
                  <c:v>855137.50125196006</c:v>
                </c:pt>
                <c:pt idx="4547">
                  <c:v>855137.78027654835</c:v>
                </c:pt>
                <c:pt idx="4548">
                  <c:v>855135.07869202504</c:v>
                </c:pt>
                <c:pt idx="4549">
                  <c:v>855134.40086600604</c:v>
                </c:pt>
                <c:pt idx="4550">
                  <c:v>855131.7400217345</c:v>
                </c:pt>
                <c:pt idx="4551">
                  <c:v>855138.10056971572</c:v>
                </c:pt>
                <c:pt idx="4552">
                  <c:v>855148.46830702364</c:v>
                </c:pt>
                <c:pt idx="4553">
                  <c:v>855156.84891979781</c:v>
                </c:pt>
                <c:pt idx="4554">
                  <c:v>855157.24934007984</c:v>
                </c:pt>
                <c:pt idx="4555">
                  <c:v>855143.67652704928</c:v>
                </c:pt>
                <c:pt idx="4556">
                  <c:v>855143.13746687793</c:v>
                </c:pt>
                <c:pt idx="4557">
                  <c:v>855152.59810196073</c:v>
                </c:pt>
                <c:pt idx="4558">
                  <c:v>855160.06173379102</c:v>
                </c:pt>
                <c:pt idx="4559">
                  <c:v>855149.54284744523</c:v>
                </c:pt>
                <c:pt idx="4560">
                  <c:v>855133.06093527528</c:v>
                </c:pt>
                <c:pt idx="4561">
                  <c:v>855130.60062320519</c:v>
                </c:pt>
                <c:pt idx="4562">
                  <c:v>855126.13659389876</c:v>
                </c:pt>
                <c:pt idx="4563">
                  <c:v>855125.68842429318</c:v>
                </c:pt>
                <c:pt idx="4564">
                  <c:v>855127.83970968262</c:v>
                </c:pt>
                <c:pt idx="4565">
                  <c:v>855147.42054943379</c:v>
                </c:pt>
                <c:pt idx="4566">
                  <c:v>855144.99152646633</c:v>
                </c:pt>
                <c:pt idx="4567">
                  <c:v>855131.19307473709</c:v>
                </c:pt>
                <c:pt idx="4568">
                  <c:v>855124.8402387097</c:v>
                </c:pt>
                <c:pt idx="4569">
                  <c:v>855124.08023721422</c:v>
                </c:pt>
                <c:pt idx="4570">
                  <c:v>855142.33521976369</c:v>
                </c:pt>
                <c:pt idx="4571">
                  <c:v>855141.99615157081</c:v>
                </c:pt>
                <c:pt idx="4572">
                  <c:v>855145.68939776218</c:v>
                </c:pt>
                <c:pt idx="4573">
                  <c:v>855142.97797168337</c:v>
                </c:pt>
                <c:pt idx="4574">
                  <c:v>855118.2947927207</c:v>
                </c:pt>
                <c:pt idx="4575">
                  <c:v>855121.65882003296</c:v>
                </c:pt>
                <c:pt idx="4576">
                  <c:v>855121.00676186336</c:v>
                </c:pt>
                <c:pt idx="4577">
                  <c:v>855126.37827555393</c:v>
                </c:pt>
                <c:pt idx="4578">
                  <c:v>855137.76022628858</c:v>
                </c:pt>
                <c:pt idx="4579">
                  <c:v>855132.15210426785</c:v>
                </c:pt>
                <c:pt idx="4580">
                  <c:v>855122.58231758291</c:v>
                </c:pt>
                <c:pt idx="4581">
                  <c:v>855134.03402037348</c:v>
                </c:pt>
                <c:pt idx="4582">
                  <c:v>855128.47530760022</c:v>
                </c:pt>
                <c:pt idx="4583">
                  <c:v>855127.95356604073</c:v>
                </c:pt>
                <c:pt idx="4584">
                  <c:v>855137.44060926058</c:v>
                </c:pt>
                <c:pt idx="4585">
                  <c:v>855155.92973256239</c:v>
                </c:pt>
                <c:pt idx="4586">
                  <c:v>855146.42176966765</c:v>
                </c:pt>
                <c:pt idx="4587">
                  <c:v>855149.96295111789</c:v>
                </c:pt>
                <c:pt idx="4588">
                  <c:v>855146.50114629557</c:v>
                </c:pt>
                <c:pt idx="4589">
                  <c:v>855146.06125320622</c:v>
                </c:pt>
                <c:pt idx="4590">
                  <c:v>855145.6302533322</c:v>
                </c:pt>
                <c:pt idx="4591">
                  <c:v>855164.21158339945</c:v>
                </c:pt>
                <c:pt idx="4592">
                  <c:v>855166.78088889725</c:v>
                </c:pt>
                <c:pt idx="4593">
                  <c:v>855169.3820538196</c:v>
                </c:pt>
                <c:pt idx="4594">
                  <c:v>855170.99448803312</c:v>
                </c:pt>
                <c:pt idx="4595">
                  <c:v>855156.61915807088</c:v>
                </c:pt>
                <c:pt idx="4596">
                  <c:v>855129.27471689205</c:v>
                </c:pt>
                <c:pt idx="4597">
                  <c:v>855128.95705712528</c:v>
                </c:pt>
                <c:pt idx="4598">
                  <c:v>855142.61529379839</c:v>
                </c:pt>
                <c:pt idx="4599">
                  <c:v>855163.26562729117</c:v>
                </c:pt>
                <c:pt idx="4600">
                  <c:v>855134.91660415987</c:v>
                </c:pt>
                <c:pt idx="4601">
                  <c:v>855136.63883863902</c:v>
                </c:pt>
                <c:pt idx="4602">
                  <c:v>855148.3319746129</c:v>
                </c:pt>
                <c:pt idx="4603">
                  <c:v>855142.02118992456</c:v>
                </c:pt>
                <c:pt idx="4604">
                  <c:v>855141.74167077721</c:v>
                </c:pt>
                <c:pt idx="4605">
                  <c:v>855141.46273132844</c:v>
                </c:pt>
                <c:pt idx="4606">
                  <c:v>855144.78374457441</c:v>
                </c:pt>
                <c:pt idx="4607">
                  <c:v>855155.52764374402</c:v>
                </c:pt>
                <c:pt idx="4608">
                  <c:v>855151.86131179635</c:v>
                </c:pt>
                <c:pt idx="4609">
                  <c:v>855138.23193253437</c:v>
                </c:pt>
                <c:pt idx="4610">
                  <c:v>855128.63334958302</c:v>
                </c:pt>
                <c:pt idx="4611">
                  <c:v>855128.04727955931</c:v>
                </c:pt>
                <c:pt idx="4612">
                  <c:v>855136.46687759296</c:v>
                </c:pt>
                <c:pt idx="4613">
                  <c:v>855137.89164678077</c:v>
                </c:pt>
                <c:pt idx="4614">
                  <c:v>855131.34145389125</c:v>
                </c:pt>
                <c:pt idx="4615">
                  <c:v>855134.81709550146</c:v>
                </c:pt>
                <c:pt idx="4616">
                  <c:v>855136.29521366756</c:v>
                </c:pt>
                <c:pt idx="4617">
                  <c:v>855140.79067270725</c:v>
                </c:pt>
                <c:pt idx="4618">
                  <c:v>855140.2966614177</c:v>
                </c:pt>
                <c:pt idx="4619">
                  <c:v>855140.82297102665</c:v>
                </c:pt>
                <c:pt idx="4620">
                  <c:v>855156.36154483363</c:v>
                </c:pt>
                <c:pt idx="4621">
                  <c:v>855161.8941438098</c:v>
                </c:pt>
                <c:pt idx="4622">
                  <c:v>855151.45229765668</c:v>
                </c:pt>
                <c:pt idx="4623">
                  <c:v>855155.04327221843</c:v>
                </c:pt>
                <c:pt idx="4624">
                  <c:v>855138.62841361796</c:v>
                </c:pt>
                <c:pt idx="4625">
                  <c:v>855138.25083796936</c:v>
                </c:pt>
                <c:pt idx="4626">
                  <c:v>855137.86417990213</c:v>
                </c:pt>
                <c:pt idx="4627">
                  <c:v>855151.48860347574</c:v>
                </c:pt>
                <c:pt idx="4628">
                  <c:v>855136.10586801532</c:v>
                </c:pt>
                <c:pt idx="4629">
                  <c:v>855132.77066231379</c:v>
                </c:pt>
                <c:pt idx="4630">
                  <c:v>855149.43020328321</c:v>
                </c:pt>
                <c:pt idx="4631">
                  <c:v>855160.07402021217</c:v>
                </c:pt>
                <c:pt idx="4632">
                  <c:v>855159.73509918828</c:v>
                </c:pt>
                <c:pt idx="4633">
                  <c:v>855132.41953086131</c:v>
                </c:pt>
                <c:pt idx="4634">
                  <c:v>855126.14753783063</c:v>
                </c:pt>
                <c:pt idx="4635">
                  <c:v>855134.85738642595</c:v>
                </c:pt>
                <c:pt idx="4636">
                  <c:v>855134.55657212017</c:v>
                </c:pt>
                <c:pt idx="4637">
                  <c:v>855135.27557851293</c:v>
                </c:pt>
                <c:pt idx="4638">
                  <c:v>855137.00132210099</c:v>
                </c:pt>
                <c:pt idx="4639">
                  <c:v>855136.73358876177</c:v>
                </c:pt>
                <c:pt idx="4640">
                  <c:v>855141.4760006062</c:v>
                </c:pt>
                <c:pt idx="4641">
                  <c:v>855155.21936147509</c:v>
                </c:pt>
                <c:pt idx="4642">
                  <c:v>855137.95833848394</c:v>
                </c:pt>
                <c:pt idx="4643">
                  <c:v>855118.744037795</c:v>
                </c:pt>
                <c:pt idx="4644">
                  <c:v>855122.53900933405</c:v>
                </c:pt>
                <c:pt idx="4645">
                  <c:v>855122.31102946214</c:v>
                </c:pt>
                <c:pt idx="4646">
                  <c:v>855123.09458843421</c:v>
                </c:pt>
                <c:pt idx="4647">
                  <c:v>855137.88304417173</c:v>
                </c:pt>
                <c:pt idx="4648">
                  <c:v>855139.65953786136</c:v>
                </c:pt>
                <c:pt idx="4649">
                  <c:v>855140.45857905585</c:v>
                </c:pt>
                <c:pt idx="4650">
                  <c:v>855123.2645535965</c:v>
                </c:pt>
                <c:pt idx="4651">
                  <c:v>855129.09915426932</c:v>
                </c:pt>
                <c:pt idx="4652">
                  <c:v>855128.90953807777</c:v>
                </c:pt>
                <c:pt idx="4653">
                  <c:v>855135.32526557217</c:v>
                </c:pt>
                <c:pt idx="4654">
                  <c:v>855124.74922085821</c:v>
                </c:pt>
                <c:pt idx="4655">
                  <c:v>855133.21126598073</c:v>
                </c:pt>
                <c:pt idx="4656">
                  <c:v>855125.66460088594</c:v>
                </c:pt>
                <c:pt idx="4657">
                  <c:v>855132.15385924745</c:v>
                </c:pt>
                <c:pt idx="4658">
                  <c:v>855132.63993564283</c:v>
                </c:pt>
                <c:pt idx="4659">
                  <c:v>855132.14819889888</c:v>
                </c:pt>
                <c:pt idx="4660">
                  <c:v>855129.67176742735</c:v>
                </c:pt>
                <c:pt idx="4661">
                  <c:v>855145.21153857466</c:v>
                </c:pt>
                <c:pt idx="4662">
                  <c:v>855154.74133032165</c:v>
                </c:pt>
                <c:pt idx="4663">
                  <c:v>855147.29173546343</c:v>
                </c:pt>
                <c:pt idx="4664">
                  <c:v>855137.28402394801</c:v>
                </c:pt>
                <c:pt idx="4665">
                  <c:v>855133.28010783286</c:v>
                </c:pt>
                <c:pt idx="4666">
                  <c:v>855132.86145959352</c:v>
                </c:pt>
                <c:pt idx="4667">
                  <c:v>855119.45030558528</c:v>
                </c:pt>
                <c:pt idx="4668">
                  <c:v>855137.06770185812</c:v>
                </c:pt>
                <c:pt idx="4669">
                  <c:v>855149.65646413981</c:v>
                </c:pt>
                <c:pt idx="4670">
                  <c:v>855121.26281865267</c:v>
                </c:pt>
                <c:pt idx="4671">
                  <c:v>855117.93292228773</c:v>
                </c:pt>
                <c:pt idx="4672">
                  <c:v>855122.58112522995</c:v>
                </c:pt>
                <c:pt idx="4673">
                  <c:v>855122.22919536871</c:v>
                </c:pt>
                <c:pt idx="4674">
                  <c:v>855120.89362017706</c:v>
                </c:pt>
                <c:pt idx="4675">
                  <c:v>855142.56892519398</c:v>
                </c:pt>
                <c:pt idx="4676">
                  <c:v>855140.22378502612</c:v>
                </c:pt>
                <c:pt idx="4677">
                  <c:v>855142.91878950375</c:v>
                </c:pt>
                <c:pt idx="4678">
                  <c:v>855168.61607615801</c:v>
                </c:pt>
                <c:pt idx="4679">
                  <c:v>855174.29212732275</c:v>
                </c:pt>
                <c:pt idx="4680">
                  <c:v>855174.00240719132</c:v>
                </c:pt>
                <c:pt idx="4681">
                  <c:v>855151.72848535492</c:v>
                </c:pt>
                <c:pt idx="4682">
                  <c:v>855122.49089295545</c:v>
                </c:pt>
                <c:pt idx="4683">
                  <c:v>855121.26995389618</c:v>
                </c:pt>
                <c:pt idx="4684">
                  <c:v>855124.02011000691</c:v>
                </c:pt>
                <c:pt idx="4685">
                  <c:v>855123.77230526321</c:v>
                </c:pt>
                <c:pt idx="4686">
                  <c:v>855125.53536860645</c:v>
                </c:pt>
                <c:pt idx="4687">
                  <c:v>855125.30260598916</c:v>
                </c:pt>
                <c:pt idx="4688">
                  <c:v>855126.07901971368</c:v>
                </c:pt>
                <c:pt idx="4689">
                  <c:v>855129.86052387697</c:v>
                </c:pt>
                <c:pt idx="4690">
                  <c:v>855141.64434482052</c:v>
                </c:pt>
                <c:pt idx="4691">
                  <c:v>855149.4238171858</c:v>
                </c:pt>
                <c:pt idx="4692">
                  <c:v>855147.2143489751</c:v>
                </c:pt>
                <c:pt idx="4693">
                  <c:v>855153.02354462654</c:v>
                </c:pt>
                <c:pt idx="4694">
                  <c:v>855152.82786491478</c:v>
                </c:pt>
                <c:pt idx="4695">
                  <c:v>855154.64535860613</c:v>
                </c:pt>
                <c:pt idx="4696">
                  <c:v>855160.46546127973</c:v>
                </c:pt>
                <c:pt idx="4697">
                  <c:v>855172.28543828544</c:v>
                </c:pt>
                <c:pt idx="4698">
                  <c:v>855141.10254773882</c:v>
                </c:pt>
                <c:pt idx="4699">
                  <c:v>855144.98031593149</c:v>
                </c:pt>
                <c:pt idx="4700">
                  <c:v>855156.40994370542</c:v>
                </c:pt>
                <c:pt idx="4701">
                  <c:v>855156.2531501163</c:v>
                </c:pt>
                <c:pt idx="4702">
                  <c:v>855133.11547384085</c:v>
                </c:pt>
                <c:pt idx="4703">
                  <c:v>855150.01161943434</c:v>
                </c:pt>
                <c:pt idx="4704">
                  <c:v>855159.85953906423</c:v>
                </c:pt>
                <c:pt idx="4705">
                  <c:v>855155.72033906332</c:v>
                </c:pt>
                <c:pt idx="4706">
                  <c:v>855154.60294119583</c:v>
                </c:pt>
                <c:pt idx="4707">
                  <c:v>855146.4851225341</c:v>
                </c:pt>
                <c:pt idx="4708">
                  <c:v>855146.3798194289</c:v>
                </c:pt>
                <c:pt idx="4709">
                  <c:v>855128.8602008794</c:v>
                </c:pt>
                <c:pt idx="4710">
                  <c:v>855121.78530429082</c:v>
                </c:pt>
                <c:pt idx="4711">
                  <c:v>855120.29242864705</c:v>
                </c:pt>
                <c:pt idx="4712">
                  <c:v>855129.80664938188</c:v>
                </c:pt>
                <c:pt idx="4713">
                  <c:v>855158.72763819201</c:v>
                </c:pt>
                <c:pt idx="4714">
                  <c:v>855158.62525013438</c:v>
                </c:pt>
                <c:pt idx="4715">
                  <c:v>855154.15534740605</c:v>
                </c:pt>
                <c:pt idx="4716">
                  <c:v>855135.70458023099</c:v>
                </c:pt>
                <c:pt idx="4717">
                  <c:v>855162.28510478965</c:v>
                </c:pt>
                <c:pt idx="4718">
                  <c:v>855182.22672773094</c:v>
                </c:pt>
                <c:pt idx="4719">
                  <c:v>855147.7705396146</c:v>
                </c:pt>
                <c:pt idx="4720">
                  <c:v>855142.80473650328</c:v>
                </c:pt>
                <c:pt idx="4721">
                  <c:v>855142.80077276204</c:v>
                </c:pt>
                <c:pt idx="4722">
                  <c:v>855130.38351749885</c:v>
                </c:pt>
                <c:pt idx="4723">
                  <c:v>855134.40149877779</c:v>
                </c:pt>
                <c:pt idx="4724">
                  <c:v>855155.9908798543</c:v>
                </c:pt>
                <c:pt idx="4725">
                  <c:v>855128.5689077701</c:v>
                </c:pt>
                <c:pt idx="4726">
                  <c:v>855128.22218793002</c:v>
                </c:pt>
                <c:pt idx="4727">
                  <c:v>855163.25812981394</c:v>
                </c:pt>
                <c:pt idx="4728">
                  <c:v>855162.83976181096</c:v>
                </c:pt>
                <c:pt idx="4729">
                  <c:v>855136.47835021815</c:v>
                </c:pt>
                <c:pt idx="4730">
                  <c:v>855146.16119675792</c:v>
                </c:pt>
                <c:pt idx="4731">
                  <c:v>855160.80699074327</c:v>
                </c:pt>
                <c:pt idx="4732">
                  <c:v>855134.45605335641</c:v>
                </c:pt>
                <c:pt idx="4733">
                  <c:v>855138.16821735748</c:v>
                </c:pt>
                <c:pt idx="4734">
                  <c:v>855148.85027978499</c:v>
                </c:pt>
                <c:pt idx="4735">
                  <c:v>855148.53216973471</c:v>
                </c:pt>
                <c:pt idx="4736">
                  <c:v>855132.23714661621</c:v>
                </c:pt>
                <c:pt idx="4737">
                  <c:v>855118.97148688138</c:v>
                </c:pt>
                <c:pt idx="4738">
                  <c:v>855133.71007360716</c:v>
                </c:pt>
                <c:pt idx="4739">
                  <c:v>855123.41995903896</c:v>
                </c:pt>
                <c:pt idx="4740">
                  <c:v>855144.170365987</c:v>
                </c:pt>
                <c:pt idx="4741">
                  <c:v>855162.88762753154</c:v>
                </c:pt>
                <c:pt idx="4742">
                  <c:v>855162.61484816193</c:v>
                </c:pt>
                <c:pt idx="4743">
                  <c:v>855160.37404762849</c:v>
                </c:pt>
                <c:pt idx="4744">
                  <c:v>855150.14272087323</c:v>
                </c:pt>
                <c:pt idx="4745">
                  <c:v>855139.9285688611</c:v>
                </c:pt>
                <c:pt idx="4746">
                  <c:v>855142.72090361395</c:v>
                </c:pt>
                <c:pt idx="4747">
                  <c:v>855139.50250172743</c:v>
                </c:pt>
                <c:pt idx="4748">
                  <c:v>855159.2981218897</c:v>
                </c:pt>
                <c:pt idx="4749">
                  <c:v>855159.0695103755</c:v>
                </c:pt>
                <c:pt idx="4750">
                  <c:v>855146.87295988947</c:v>
                </c:pt>
                <c:pt idx="4751">
                  <c:v>855135.69774319499</c:v>
                </c:pt>
                <c:pt idx="4752">
                  <c:v>855139.52665588283</c:v>
                </c:pt>
                <c:pt idx="4753">
                  <c:v>855141.34118462075</c:v>
                </c:pt>
                <c:pt idx="4754">
                  <c:v>855128.16351426789</c:v>
                </c:pt>
                <c:pt idx="4755">
                  <c:v>855119.01053994102</c:v>
                </c:pt>
                <c:pt idx="4756">
                  <c:v>855118.85715100763</c:v>
                </c:pt>
                <c:pt idx="4757">
                  <c:v>855146.69667215284</c:v>
                </c:pt>
                <c:pt idx="4758">
                  <c:v>855144.50401420204</c:v>
                </c:pt>
                <c:pt idx="4759">
                  <c:v>855139.35526377102</c:v>
                </c:pt>
                <c:pt idx="4760">
                  <c:v>855134.2147316375</c:v>
                </c:pt>
                <c:pt idx="4761">
                  <c:v>855127.07839987683</c:v>
                </c:pt>
                <c:pt idx="4762">
                  <c:v>855124.94878169708</c:v>
                </c:pt>
                <c:pt idx="4763">
                  <c:v>855124.816557499</c:v>
                </c:pt>
                <c:pt idx="4764">
                  <c:v>855125.68556726899</c:v>
                </c:pt>
                <c:pt idx="4765">
                  <c:v>855115.55700942676</c:v>
                </c:pt>
                <c:pt idx="4766">
                  <c:v>855106.44655099476</c:v>
                </c:pt>
                <c:pt idx="4767">
                  <c:v>855110.33829358686</c:v>
                </c:pt>
                <c:pt idx="4768">
                  <c:v>855132.21637781709</c:v>
                </c:pt>
                <c:pt idx="4769">
                  <c:v>855132.07414654084</c:v>
                </c:pt>
                <c:pt idx="4770">
                  <c:v>855131.96411262383</c:v>
                </c:pt>
                <c:pt idx="4771">
                  <c:v>855135.85718625993</c:v>
                </c:pt>
                <c:pt idx="4772">
                  <c:v>855147.74805424875</c:v>
                </c:pt>
                <c:pt idx="4773">
                  <c:v>855137.63137300895</c:v>
                </c:pt>
                <c:pt idx="4774">
                  <c:v>855125.54652912088</c:v>
                </c:pt>
                <c:pt idx="4775">
                  <c:v>855141.4670813625</c:v>
                </c:pt>
                <c:pt idx="4776">
                  <c:v>855148.35351282754</c:v>
                </c:pt>
                <c:pt idx="4777">
                  <c:v>855148.25447553082</c:v>
                </c:pt>
                <c:pt idx="4778">
                  <c:v>855125.16720059258</c:v>
                </c:pt>
                <c:pt idx="4779">
                  <c:v>855132.11267592548</c:v>
                </c:pt>
                <c:pt idx="4780">
                  <c:v>855151.02105587418</c:v>
                </c:pt>
                <c:pt idx="4781">
                  <c:v>855145.91604641278</c:v>
                </c:pt>
                <c:pt idx="4782">
                  <c:v>855126.84493111703</c:v>
                </c:pt>
                <c:pt idx="4783">
                  <c:v>855129.79442448902</c:v>
                </c:pt>
                <c:pt idx="4784">
                  <c:v>855129.71709366934</c:v>
                </c:pt>
                <c:pt idx="4785">
                  <c:v>855126.64584592078</c:v>
                </c:pt>
                <c:pt idx="4786">
                  <c:v>855122.58057857712</c:v>
                </c:pt>
                <c:pt idx="4787">
                  <c:v>855102.5186009215</c:v>
                </c:pt>
                <c:pt idx="4788">
                  <c:v>855117.47960952099</c:v>
                </c:pt>
                <c:pt idx="4789">
                  <c:v>855170.98957180395</c:v>
                </c:pt>
                <c:pt idx="4790">
                  <c:v>855170.86899305996</c:v>
                </c:pt>
                <c:pt idx="4791">
                  <c:v>855166.82048425509</c:v>
                </c:pt>
                <c:pt idx="4792">
                  <c:v>855125.7785403555</c:v>
                </c:pt>
                <c:pt idx="4793">
                  <c:v>855130.7866798928</c:v>
                </c:pt>
                <c:pt idx="4794">
                  <c:v>855139.73547062359</c:v>
                </c:pt>
                <c:pt idx="4795">
                  <c:v>855145.27354884695</c:v>
                </c:pt>
                <c:pt idx="4796">
                  <c:v>855165.23577480542</c:v>
                </c:pt>
                <c:pt idx="4797">
                  <c:v>855165.17986186605</c:v>
                </c:pt>
                <c:pt idx="4798">
                  <c:v>855148.15117577452</c:v>
                </c:pt>
                <c:pt idx="4799">
                  <c:v>855130.14568049414</c:v>
                </c:pt>
                <c:pt idx="4800">
                  <c:v>855151.1422715002</c:v>
                </c:pt>
                <c:pt idx="4801">
                  <c:v>855137.6814493062</c:v>
                </c:pt>
                <c:pt idx="4802">
                  <c:v>855144.68520829303</c:v>
                </c:pt>
                <c:pt idx="4803">
                  <c:v>855174.66238663753</c:v>
                </c:pt>
                <c:pt idx="4804">
                  <c:v>855174.20287955028</c:v>
                </c:pt>
                <c:pt idx="4805">
                  <c:v>855141.20228519919</c:v>
                </c:pt>
                <c:pt idx="4806">
                  <c:v>855133.24464162893</c:v>
                </c:pt>
                <c:pt idx="4807">
                  <c:v>855132.25400361686</c:v>
                </c:pt>
                <c:pt idx="4808">
                  <c:v>855132.25420973706</c:v>
                </c:pt>
                <c:pt idx="4809">
                  <c:v>855161.84638338163</c:v>
                </c:pt>
                <c:pt idx="4810">
                  <c:v>855153.81792777672</c:v>
                </c:pt>
                <c:pt idx="4811">
                  <c:v>855153.43204379117</c:v>
                </c:pt>
                <c:pt idx="4812">
                  <c:v>855130.04741467768</c:v>
                </c:pt>
                <c:pt idx="4813">
                  <c:v>855127.70416510548</c:v>
                </c:pt>
                <c:pt idx="4814">
                  <c:v>855145.75055822951</c:v>
                </c:pt>
                <c:pt idx="4815">
                  <c:v>855143.36206750304</c:v>
                </c:pt>
                <c:pt idx="4816">
                  <c:v>855140.41770272993</c:v>
                </c:pt>
                <c:pt idx="4817">
                  <c:v>855142.47257249104</c:v>
                </c:pt>
                <c:pt idx="4818">
                  <c:v>855142.51938384771</c:v>
                </c:pt>
                <c:pt idx="4819">
                  <c:v>855132.16071179463</c:v>
                </c:pt>
                <c:pt idx="4820">
                  <c:v>855137.82604115445</c:v>
                </c:pt>
                <c:pt idx="4821">
                  <c:v>855154.4801607785</c:v>
                </c:pt>
                <c:pt idx="4822">
                  <c:v>855163.12942556897</c:v>
                </c:pt>
                <c:pt idx="4823">
                  <c:v>855153.2053580631</c:v>
                </c:pt>
                <c:pt idx="4824">
                  <c:v>855144.89665135369</c:v>
                </c:pt>
                <c:pt idx="4825">
                  <c:v>855145.00169858418</c:v>
                </c:pt>
                <c:pt idx="4826">
                  <c:v>855152.68624942191</c:v>
                </c:pt>
                <c:pt idx="4827">
                  <c:v>855142.36978971527</c:v>
                </c:pt>
                <c:pt idx="4828">
                  <c:v>855135.08589663589</c:v>
                </c:pt>
                <c:pt idx="4829">
                  <c:v>855142.80650288705</c:v>
                </c:pt>
                <c:pt idx="4830">
                  <c:v>855122.92217321892</c:v>
                </c:pt>
                <c:pt idx="4831">
                  <c:v>855100.66411964549</c:v>
                </c:pt>
                <c:pt idx="4832">
                  <c:v>855100.8239829028</c:v>
                </c:pt>
                <c:pt idx="4833">
                  <c:v>855127.54381618614</c:v>
                </c:pt>
                <c:pt idx="4834">
                  <c:v>855148.64313530875</c:v>
                </c:pt>
                <c:pt idx="4835">
                  <c:v>855142.33939732972</c:v>
                </c:pt>
                <c:pt idx="4836">
                  <c:v>855160.4864576183</c:v>
                </c:pt>
                <c:pt idx="4837">
                  <c:v>855168.59719548991</c:v>
                </c:pt>
                <c:pt idx="4838">
                  <c:v>855147.31070789648</c:v>
                </c:pt>
                <c:pt idx="4839">
                  <c:v>855147.47766655404</c:v>
                </c:pt>
                <c:pt idx="4840">
                  <c:v>855127.61226337636</c:v>
                </c:pt>
                <c:pt idx="4841">
                  <c:v>855141.76951764198</c:v>
                </c:pt>
                <c:pt idx="4842">
                  <c:v>855169.87800903537</c:v>
                </c:pt>
                <c:pt idx="4843">
                  <c:v>855158.55774298473</c:v>
                </c:pt>
                <c:pt idx="4844">
                  <c:v>855140.7044037017</c:v>
                </c:pt>
                <c:pt idx="4845">
                  <c:v>855149.85594453744</c:v>
                </c:pt>
                <c:pt idx="4846">
                  <c:v>855149.96809812298</c:v>
                </c:pt>
                <c:pt idx="4847">
                  <c:v>855135.08866297931</c:v>
                </c:pt>
                <c:pt idx="4848">
                  <c:v>855121.22561086819</c:v>
                </c:pt>
                <c:pt idx="4849">
                  <c:v>855138.95120421855</c:v>
                </c:pt>
                <c:pt idx="4850">
                  <c:v>855154.64337094477</c:v>
                </c:pt>
                <c:pt idx="4851">
                  <c:v>855153.75300564861</c:v>
                </c:pt>
                <c:pt idx="4852">
                  <c:v>855149.47420109226</c:v>
                </c:pt>
                <c:pt idx="4853">
                  <c:v>855149.20788671507</c:v>
                </c:pt>
                <c:pt idx="4854">
                  <c:v>855161.9440368209</c:v>
                </c:pt>
                <c:pt idx="4855">
                  <c:v>855141.67052011413</c:v>
                </c:pt>
                <c:pt idx="4856">
                  <c:v>855134.44805770367</c:v>
                </c:pt>
                <c:pt idx="4857">
                  <c:v>855178.21544156014</c:v>
                </c:pt>
                <c:pt idx="4858">
                  <c:v>855179.32881953497</c:v>
                </c:pt>
                <c:pt idx="4859">
                  <c:v>855131.08717588114</c:v>
                </c:pt>
                <c:pt idx="4860">
                  <c:v>855130.91779842007</c:v>
                </c:pt>
                <c:pt idx="4861">
                  <c:v>855125.69139919593</c:v>
                </c:pt>
                <c:pt idx="4862">
                  <c:v>855145.47818124713</c:v>
                </c:pt>
                <c:pt idx="4863">
                  <c:v>855148.23809681565</c:v>
                </c:pt>
                <c:pt idx="4864">
                  <c:v>855149.02669389837</c:v>
                </c:pt>
                <c:pt idx="4865">
                  <c:v>855142.82384220127</c:v>
                </c:pt>
                <c:pt idx="4866">
                  <c:v>855142.63603166502</c:v>
                </c:pt>
                <c:pt idx="4867">
                  <c:v>855139.85242790566</c:v>
                </c:pt>
                <c:pt idx="4868">
                  <c:v>855150.65950854518</c:v>
                </c:pt>
                <c:pt idx="4869">
                  <c:v>855171.45418139827</c:v>
                </c:pt>
                <c:pt idx="4870">
                  <c:v>855171.24105819815</c:v>
                </c:pt>
                <c:pt idx="4871">
                  <c:v>855161.06110609684</c:v>
                </c:pt>
                <c:pt idx="4872">
                  <c:v>855161.89953242987</c:v>
                </c:pt>
                <c:pt idx="4873">
                  <c:v>855164.72834207048</c:v>
                </c:pt>
                <c:pt idx="4874">
                  <c:v>855164.55937038048</c:v>
                </c:pt>
                <c:pt idx="4875">
                  <c:v>855149.39909964439</c:v>
                </c:pt>
                <c:pt idx="4876">
                  <c:v>855146.26332043705</c:v>
                </c:pt>
                <c:pt idx="4877">
                  <c:v>855156.11603457143</c:v>
                </c:pt>
                <c:pt idx="4878">
                  <c:v>855148.95582908788</c:v>
                </c:pt>
                <c:pt idx="4879">
                  <c:v>855142.82242146379</c:v>
                </c:pt>
                <c:pt idx="4880">
                  <c:v>855142.6917364113</c:v>
                </c:pt>
                <c:pt idx="4881">
                  <c:v>855145.55704654462</c:v>
                </c:pt>
                <c:pt idx="4882">
                  <c:v>855147.42223064986</c:v>
                </c:pt>
                <c:pt idx="4883">
                  <c:v>855137.29248698894</c:v>
                </c:pt>
                <c:pt idx="4884">
                  <c:v>855135.18231889093</c:v>
                </c:pt>
                <c:pt idx="4885">
                  <c:v>855139.06502891041</c:v>
                </c:pt>
                <c:pt idx="4886">
                  <c:v>855136.94320677116</c:v>
                </c:pt>
                <c:pt idx="4887">
                  <c:v>855136.83269865136</c:v>
                </c:pt>
                <c:pt idx="4888">
                  <c:v>855137.72275613435</c:v>
                </c:pt>
                <c:pt idx="4889">
                  <c:v>855141.61462963733</c:v>
                </c:pt>
                <c:pt idx="4890">
                  <c:v>855138.50556831807</c:v>
                </c:pt>
                <c:pt idx="4891">
                  <c:v>855146.40878327121</c:v>
                </c:pt>
                <c:pt idx="4892">
                  <c:v>855150.30024014146</c:v>
                </c:pt>
                <c:pt idx="4893">
                  <c:v>855144.19983172277</c:v>
                </c:pt>
                <c:pt idx="4894">
                  <c:v>855144.11543185485</c:v>
                </c:pt>
                <c:pt idx="4895">
                  <c:v>855133.02567580296</c:v>
                </c:pt>
                <c:pt idx="4896">
                  <c:v>855124.95312531351</c:v>
                </c:pt>
                <c:pt idx="4897">
                  <c:v>855152.87905812718</c:v>
                </c:pt>
                <c:pt idx="4898">
                  <c:v>855156.75953081599</c:v>
                </c:pt>
                <c:pt idx="4899">
                  <c:v>855134.67434013565</c:v>
                </c:pt>
                <c:pt idx="4900">
                  <c:v>855150.62597936613</c:v>
                </c:pt>
                <c:pt idx="4901">
                  <c:v>855150.52923812694</c:v>
                </c:pt>
                <c:pt idx="4902">
                  <c:v>855164.45600495499</c:v>
                </c:pt>
                <c:pt idx="4903">
                  <c:v>855150.36620867962</c:v>
                </c:pt>
                <c:pt idx="4904">
                  <c:v>855145.31572730921</c:v>
                </c:pt>
                <c:pt idx="4905">
                  <c:v>855148.25519724085</c:v>
                </c:pt>
                <c:pt idx="4906">
                  <c:v>855165.18595670175</c:v>
                </c:pt>
                <c:pt idx="4907">
                  <c:v>855152.09996226162</c:v>
                </c:pt>
                <c:pt idx="4908">
                  <c:v>855152.05572879594</c:v>
                </c:pt>
                <c:pt idx="4909">
                  <c:v>855112.99590032292</c:v>
                </c:pt>
                <c:pt idx="4910">
                  <c:v>855128.98971300165</c:v>
                </c:pt>
                <c:pt idx="4911">
                  <c:v>855165.91191296245</c:v>
                </c:pt>
                <c:pt idx="4912">
                  <c:v>855137.80786720023</c:v>
                </c:pt>
                <c:pt idx="4913">
                  <c:v>855118.79194803466</c:v>
                </c:pt>
                <c:pt idx="4914">
                  <c:v>855136.76545677427</c:v>
                </c:pt>
                <c:pt idx="4915">
                  <c:v>855136.69120505429</c:v>
                </c:pt>
                <c:pt idx="4916">
                  <c:v>855149.64241676673</c:v>
                </c:pt>
                <c:pt idx="4917">
                  <c:v>855145.5776836389</c:v>
                </c:pt>
                <c:pt idx="4918">
                  <c:v>855136.53696169925</c:v>
                </c:pt>
                <c:pt idx="4919">
                  <c:v>855166.50418366736</c:v>
                </c:pt>
                <c:pt idx="4920">
                  <c:v>855171.42074738501</c:v>
                </c:pt>
                <c:pt idx="4921">
                  <c:v>855137.37190884468</c:v>
                </c:pt>
                <c:pt idx="4922">
                  <c:v>855137.37616478209</c:v>
                </c:pt>
                <c:pt idx="4923">
                  <c:v>855130.33625084534</c:v>
                </c:pt>
                <c:pt idx="4924">
                  <c:v>855149.30685766856</c:v>
                </c:pt>
                <c:pt idx="4925">
                  <c:v>855163.24393453437</c:v>
                </c:pt>
                <c:pt idx="4926">
                  <c:v>855163.18878922379</c:v>
                </c:pt>
                <c:pt idx="4927">
                  <c:v>855155.15332297992</c:v>
                </c:pt>
                <c:pt idx="4928">
                  <c:v>855152.12950063869</c:v>
                </c:pt>
                <c:pt idx="4929">
                  <c:v>855152.09999048116</c:v>
                </c:pt>
                <c:pt idx="4930">
                  <c:v>855153.06745071081</c:v>
                </c:pt>
                <c:pt idx="4931">
                  <c:v>855155.03451395198</c:v>
                </c:pt>
                <c:pt idx="4932">
                  <c:v>855157.00115000375</c:v>
                </c:pt>
                <c:pt idx="4933">
                  <c:v>855159.96866495628</c:v>
                </c:pt>
                <c:pt idx="4934">
                  <c:v>855159.93569996022</c:v>
                </c:pt>
                <c:pt idx="4935">
                  <c:v>855143.90756052744</c:v>
                </c:pt>
                <c:pt idx="4936">
                  <c:v>855143.90153292753</c:v>
                </c:pt>
                <c:pt idx="4937">
                  <c:v>855134.87494559505</c:v>
                </c:pt>
                <c:pt idx="4938">
                  <c:v>855134.86113446474</c:v>
                </c:pt>
                <c:pt idx="4939">
                  <c:v>855164.83605582872</c:v>
                </c:pt>
                <c:pt idx="4940">
                  <c:v>855162.77174449724</c:v>
                </c:pt>
                <c:pt idx="4941">
                  <c:v>855155.75081052724</c:v>
                </c:pt>
                <c:pt idx="4942">
                  <c:v>855139.73715665156</c:v>
                </c:pt>
                <c:pt idx="4943">
                  <c:v>855139.7361407287</c:v>
                </c:pt>
                <c:pt idx="4944">
                  <c:v>855127.71443128341</c:v>
                </c:pt>
                <c:pt idx="4945">
                  <c:v>855149.70935680531</c:v>
                </c:pt>
                <c:pt idx="4946">
                  <c:v>855160.65956578846</c:v>
                </c:pt>
                <c:pt idx="4947">
                  <c:v>855159.62507398799</c:v>
                </c:pt>
                <c:pt idx="4948">
                  <c:v>855132.60711808526</c:v>
                </c:pt>
                <c:pt idx="4949">
                  <c:v>855142.62433357933</c:v>
                </c:pt>
                <c:pt idx="4950">
                  <c:v>855142.59274247137</c:v>
                </c:pt>
                <c:pt idx="4951">
                  <c:v>855160.57506106014</c:v>
                </c:pt>
                <c:pt idx="4952">
                  <c:v>855151.53388425952</c:v>
                </c:pt>
                <c:pt idx="4953">
                  <c:v>855137.52920548152</c:v>
                </c:pt>
                <c:pt idx="4954">
                  <c:v>855140.53161829466</c:v>
                </c:pt>
                <c:pt idx="4955">
                  <c:v>855149.51183477801</c:v>
                </c:pt>
                <c:pt idx="4956">
                  <c:v>855149.48453692161</c:v>
                </c:pt>
                <c:pt idx="4957">
                  <c:v>855139.4696791633</c:v>
                </c:pt>
                <c:pt idx="4958">
                  <c:v>855137.46855528059</c:v>
                </c:pt>
                <c:pt idx="4959">
                  <c:v>855155.45716673986</c:v>
                </c:pt>
                <c:pt idx="4960">
                  <c:v>855178.41954315838</c:v>
                </c:pt>
                <c:pt idx="4961">
                  <c:v>855138.37568105059</c:v>
                </c:pt>
                <c:pt idx="4962">
                  <c:v>855115.41615687555</c:v>
                </c:pt>
                <c:pt idx="4963">
                  <c:v>855115.43423508049</c:v>
                </c:pt>
                <c:pt idx="4964">
                  <c:v>855133.42205265455</c:v>
                </c:pt>
                <c:pt idx="4965">
                  <c:v>855145.38627187675</c:v>
                </c:pt>
                <c:pt idx="4966">
                  <c:v>855158.35885484703</c:v>
                </c:pt>
                <c:pt idx="4967">
                  <c:v>855162.3304214793</c:v>
                </c:pt>
                <c:pt idx="4968">
                  <c:v>855152.31430119183</c:v>
                </c:pt>
                <c:pt idx="4969">
                  <c:v>855137.31713068404</c:v>
                </c:pt>
                <c:pt idx="4970">
                  <c:v>855137.32689869835</c:v>
                </c:pt>
                <c:pt idx="4971">
                  <c:v>855143.31696006039</c:v>
                </c:pt>
                <c:pt idx="4972">
                  <c:v>855160.29933539161</c:v>
                </c:pt>
                <c:pt idx="4973">
                  <c:v>855177.26733692503</c:v>
                </c:pt>
                <c:pt idx="4974">
                  <c:v>855176.23562464654</c:v>
                </c:pt>
                <c:pt idx="4975">
                  <c:v>855163.22816033021</c:v>
                </c:pt>
                <c:pt idx="4976">
                  <c:v>855142.23690881359</c:v>
                </c:pt>
                <c:pt idx="4977">
                  <c:v>855142.25654265983</c:v>
                </c:pt>
                <c:pt idx="4978">
                  <c:v>855144.24841370992</c:v>
                </c:pt>
                <c:pt idx="4979">
                  <c:v>855149.23788785015</c:v>
                </c:pt>
                <c:pt idx="4980">
                  <c:v>855154.22359188006</c:v>
                </c:pt>
                <c:pt idx="4981">
                  <c:v>855146.20951930829</c:v>
                </c:pt>
                <c:pt idx="4982">
                  <c:v>855158.21298421896</c:v>
                </c:pt>
                <c:pt idx="4983">
                  <c:v>855173.18997708266</c:v>
                </c:pt>
                <c:pt idx="4984">
                  <c:v>855173.16320687637</c:v>
                </c:pt>
                <c:pt idx="4985">
                  <c:v>855146.15662766923</c:v>
                </c:pt>
                <c:pt idx="4986">
                  <c:v>855140.18619548844</c:v>
                </c:pt>
                <c:pt idx="4987">
                  <c:v>855161.18791055412</c:v>
                </c:pt>
                <c:pt idx="4988">
                  <c:v>855150.15385617677</c:v>
                </c:pt>
                <c:pt idx="4989">
                  <c:v>855151.16267164296</c:v>
                </c:pt>
                <c:pt idx="4990">
                  <c:v>855184.15560486447</c:v>
                </c:pt>
                <c:pt idx="4991">
                  <c:v>855184.10607271874</c:v>
                </c:pt>
                <c:pt idx="4992">
                  <c:v>855169.10073863319</c:v>
                </c:pt>
                <c:pt idx="4993">
                  <c:v>855154.11549240805</c:v>
                </c:pt>
                <c:pt idx="4994">
                  <c:v>855139.13036922226</c:v>
                </c:pt>
                <c:pt idx="4995">
                  <c:v>855149.1453913966</c:v>
                </c:pt>
                <c:pt idx="4996">
                  <c:v>855155.12723454961</c:v>
                </c:pt>
                <c:pt idx="4997">
                  <c:v>855145.11459045415</c:v>
                </c:pt>
                <c:pt idx="4998">
                  <c:v>855145.12339771364</c:v>
                </c:pt>
                <c:pt idx="4999">
                  <c:v>855156.11897778325</c:v>
                </c:pt>
                <c:pt idx="5000">
                  <c:v>855148.10004020389</c:v>
                </c:pt>
                <c:pt idx="5001">
                  <c:v>855132.10656826373</c:v>
                </c:pt>
                <c:pt idx="5002">
                  <c:v>855145.12384390202</c:v>
                </c:pt>
                <c:pt idx="5003">
                  <c:v>855144.1025684406</c:v>
                </c:pt>
                <c:pt idx="5004">
                  <c:v>855125.10011622938</c:v>
                </c:pt>
                <c:pt idx="5005">
                  <c:v>855125.12173905084</c:v>
                </c:pt>
                <c:pt idx="5006">
                  <c:v>855134.11811168364</c:v>
                </c:pt>
                <c:pt idx="5007">
                  <c:v>855139.10262518376</c:v>
                </c:pt>
                <c:pt idx="5008">
                  <c:v>855154.09258566692</c:v>
                </c:pt>
                <c:pt idx="5009">
                  <c:v>855174.06930715311</c:v>
                </c:pt>
                <c:pt idx="5010">
                  <c:v>855152.03947574459</c:v>
                </c:pt>
                <c:pt idx="5011">
                  <c:v>855129.06572593295</c:v>
                </c:pt>
                <c:pt idx="5012">
                  <c:v>855129.09332283703</c:v>
                </c:pt>
                <c:pt idx="5013">
                  <c:v>855150.09034837433</c:v>
                </c:pt>
                <c:pt idx="5014">
                  <c:v>855151.05950819142</c:v>
                </c:pt>
                <c:pt idx="5015">
                  <c:v>855152.0554441408</c:v>
                </c:pt>
                <c:pt idx="5016">
                  <c:v>855140.6450057067</c:v>
                </c:pt>
                <c:pt idx="5017">
                  <c:v>855137.26281123876</c:v>
                </c:pt>
                <c:pt idx="5018">
                  <c:v>855153.88127901696</c:v>
                </c:pt>
                <c:pt idx="5019">
                  <c:v>855153.4840980788</c:v>
                </c:pt>
                <c:pt idx="5020">
                  <c:v>855143.12034019153</c:v>
                </c:pt>
                <c:pt idx="5021">
                  <c:v>855138.78030541388</c:v>
                </c:pt>
                <c:pt idx="5022">
                  <c:v>855165.03600271221</c:v>
                </c:pt>
                <c:pt idx="5023">
                  <c:v>855179.27227516507</c:v>
                </c:pt>
                <c:pt idx="5024">
                  <c:v>855154.54543314234</c:v>
                </c:pt>
                <c:pt idx="5025">
                  <c:v>855135.89095739613</c:v>
                </c:pt>
                <c:pt idx="5026">
                  <c:v>855135.2480569341</c:v>
                </c:pt>
                <c:pt idx="5027">
                  <c:v>855146.60016518692</c:v>
                </c:pt>
                <c:pt idx="5028">
                  <c:v>855168.54852025572</c:v>
                </c:pt>
                <c:pt idx="5029">
                  <c:v>855157.51231342612</c:v>
                </c:pt>
                <c:pt idx="5030">
                  <c:v>855150.54916344595</c:v>
                </c:pt>
                <c:pt idx="5031">
                  <c:v>855157.60856010916</c:v>
                </c:pt>
                <c:pt idx="5032">
                  <c:v>855143.27017297014</c:v>
                </c:pt>
                <c:pt idx="5033">
                  <c:v>855141.9986368909</c:v>
                </c:pt>
                <c:pt idx="5034">
                  <c:v>855136.74651130475</c:v>
                </c:pt>
                <c:pt idx="5035">
                  <c:v>855170.12963998422</c:v>
                </c:pt>
                <c:pt idx="5036">
                  <c:v>855163.50716722268</c:v>
                </c:pt>
                <c:pt idx="5037">
                  <c:v>855156.9838858163</c:v>
                </c:pt>
                <c:pt idx="5038">
                  <c:v>855159.50440370454</c:v>
                </c:pt>
                <c:pt idx="5039">
                  <c:v>855157.6494578718</c:v>
                </c:pt>
                <c:pt idx="5040">
                  <c:v>855159.44771270407</c:v>
                </c:pt>
                <c:pt idx="5041">
                  <c:v>855158.30426926841</c:v>
                </c:pt>
                <c:pt idx="5042">
                  <c:v>855157.22626054147</c:v>
                </c:pt>
                <c:pt idx="5043">
                  <c:v>855162.2078338858</c:v>
                </c:pt>
                <c:pt idx="5044">
                  <c:v>855156.8334673167</c:v>
                </c:pt>
                <c:pt idx="5045">
                  <c:v>855147.54121661035</c:v>
                </c:pt>
                <c:pt idx="5046">
                  <c:v>855145.32036858017</c:v>
                </c:pt>
                <c:pt idx="5047">
                  <c:v>855138.15396051912</c:v>
                </c:pt>
                <c:pt idx="5048">
                  <c:v>855150.65123658127</c:v>
                </c:pt>
                <c:pt idx="5049">
                  <c:v>855172.1936144908</c:v>
                </c:pt>
                <c:pt idx="5050">
                  <c:v>855163.38825624646</c:v>
                </c:pt>
                <c:pt idx="5051">
                  <c:v>855172.70450424938</c:v>
                </c:pt>
                <c:pt idx="5052">
                  <c:v>855157.07313705562</c:v>
                </c:pt>
                <c:pt idx="5053">
                  <c:v>855154.14650795888</c:v>
                </c:pt>
                <c:pt idx="5054">
                  <c:v>855146.28703374765</c:v>
                </c:pt>
                <c:pt idx="5055">
                  <c:v>855167.51674557209</c:v>
                </c:pt>
                <c:pt idx="5056">
                  <c:v>855173.78577881819</c:v>
                </c:pt>
                <c:pt idx="5057">
                  <c:v>855157.74845882028</c:v>
                </c:pt>
                <c:pt idx="5058">
                  <c:v>855151.82945918315</c:v>
                </c:pt>
                <c:pt idx="5059">
                  <c:v>855159.98087382852</c:v>
                </c:pt>
                <c:pt idx="5060">
                  <c:v>855157.19460400951</c:v>
                </c:pt>
                <c:pt idx="5061">
                  <c:v>855162.50345405005</c:v>
                </c:pt>
                <c:pt idx="5062">
                  <c:v>855168.47387072491</c:v>
                </c:pt>
                <c:pt idx="5063">
                  <c:v>855175.93455440772</c:v>
                </c:pt>
                <c:pt idx="5064">
                  <c:v>855157.06147637428</c:v>
                </c:pt>
                <c:pt idx="5065">
                  <c:v>855171.30807920126</c:v>
                </c:pt>
                <c:pt idx="5066">
                  <c:v>855165.18331531889</c:v>
                </c:pt>
                <c:pt idx="5067">
                  <c:v>855162.17682941444</c:v>
                </c:pt>
                <c:pt idx="5068">
                  <c:v>855146.25259608123</c:v>
                </c:pt>
                <c:pt idx="5069">
                  <c:v>855157.43108276895</c:v>
                </c:pt>
                <c:pt idx="5070">
                  <c:v>855171.24859281618</c:v>
                </c:pt>
                <c:pt idx="5071">
                  <c:v>855176.15328687476</c:v>
                </c:pt>
                <c:pt idx="5072">
                  <c:v>855185.1591870063</c:v>
                </c:pt>
                <c:pt idx="5073">
                  <c:v>855195.84135708259</c:v>
                </c:pt>
                <c:pt idx="5074">
                  <c:v>855192.61609979812</c:v>
                </c:pt>
                <c:pt idx="5075">
                  <c:v>855200.09982899739</c:v>
                </c:pt>
                <c:pt idx="5076">
                  <c:v>855188.26591992448</c:v>
                </c:pt>
                <c:pt idx="5077">
                  <c:v>855167.57027145138</c:v>
                </c:pt>
                <c:pt idx="5078">
                  <c:v>855162.59140870674</c:v>
                </c:pt>
                <c:pt idx="5079">
                  <c:v>855166.70510551985</c:v>
                </c:pt>
                <c:pt idx="5080">
                  <c:v>855160.91758118395</c:v>
                </c:pt>
                <c:pt idx="5081">
                  <c:v>855156.85064865544</c:v>
                </c:pt>
                <c:pt idx="5082">
                  <c:v>855161.89863175224</c:v>
                </c:pt>
                <c:pt idx="5083">
                  <c:v>855167.6444368033</c:v>
                </c:pt>
                <c:pt idx="5084">
                  <c:v>855181.51155474479</c:v>
                </c:pt>
                <c:pt idx="5085">
                  <c:v>855177.48533246503</c:v>
                </c:pt>
                <c:pt idx="5086">
                  <c:v>855178.19881016621</c:v>
                </c:pt>
                <c:pt idx="5087">
                  <c:v>855186.02893031028</c:v>
                </c:pt>
                <c:pt idx="5088">
                  <c:v>855181.56628693885</c:v>
                </c:pt>
                <c:pt idx="5089">
                  <c:v>855184.25048827147</c:v>
                </c:pt>
                <c:pt idx="5090">
                  <c:v>855173.64655201812</c:v>
                </c:pt>
                <c:pt idx="5091">
                  <c:v>855183.79364801291</c:v>
                </c:pt>
                <c:pt idx="5092">
                  <c:v>855195.04969994607</c:v>
                </c:pt>
                <c:pt idx="5093">
                  <c:v>855195.44037987047</c:v>
                </c:pt>
                <c:pt idx="5094">
                  <c:v>855181.57860578271</c:v>
                </c:pt>
                <c:pt idx="5095">
                  <c:v>855176.87906809442</c:v>
                </c:pt>
                <c:pt idx="5096">
                  <c:v>855184.30170696299</c:v>
                </c:pt>
                <c:pt idx="5097">
                  <c:v>855186.83784035814</c:v>
                </c:pt>
                <c:pt idx="5098">
                  <c:v>855182.10886907822</c:v>
                </c:pt>
                <c:pt idx="5099">
                  <c:v>855184.5275242409</c:v>
                </c:pt>
                <c:pt idx="5100">
                  <c:v>855184.66662131192</c:v>
                </c:pt>
                <c:pt idx="5101">
                  <c:v>855181.54879196011</c:v>
                </c:pt>
                <c:pt idx="5102">
                  <c:v>855176.98439064564</c:v>
                </c:pt>
                <c:pt idx="5103">
                  <c:v>855187.15367606655</c:v>
                </c:pt>
                <c:pt idx="5104">
                  <c:v>855202.43929223821</c:v>
                </c:pt>
                <c:pt idx="5105">
                  <c:v>855203.45205003256</c:v>
                </c:pt>
                <c:pt idx="5106">
                  <c:v>855196.63066694315</c:v>
                </c:pt>
                <c:pt idx="5107">
                  <c:v>855190.96088763245</c:v>
                </c:pt>
                <c:pt idx="5108">
                  <c:v>855183.02454265056</c:v>
                </c:pt>
                <c:pt idx="5109">
                  <c:v>855177.83496593311</c:v>
                </c:pt>
                <c:pt idx="5110">
                  <c:v>855191.79129198228</c:v>
                </c:pt>
                <c:pt idx="5111">
                  <c:v>855197.86254125263</c:v>
                </c:pt>
                <c:pt idx="5112">
                  <c:v>855191.68875357928</c:v>
                </c:pt>
                <c:pt idx="5113">
                  <c:v>855204.68399190134</c:v>
                </c:pt>
                <c:pt idx="5114">
                  <c:v>855215.792744898</c:v>
                </c:pt>
                <c:pt idx="5115">
                  <c:v>855210.6460748096</c:v>
                </c:pt>
                <c:pt idx="5116">
                  <c:v>855202.27531791537</c:v>
                </c:pt>
                <c:pt idx="5117">
                  <c:v>855206.66669387813</c:v>
                </c:pt>
                <c:pt idx="5118">
                  <c:v>855194.19955696934</c:v>
                </c:pt>
                <c:pt idx="5119">
                  <c:v>855192.91818147537</c:v>
                </c:pt>
                <c:pt idx="5120">
                  <c:v>855198.37320215115</c:v>
                </c:pt>
                <c:pt idx="5121">
                  <c:v>855193.5791840431</c:v>
                </c:pt>
                <c:pt idx="5122">
                  <c:v>855187.96961479087</c:v>
                </c:pt>
                <c:pt idx="5123">
                  <c:v>855183.12605128437</c:v>
                </c:pt>
                <c:pt idx="5124">
                  <c:v>855196.45055077272</c:v>
                </c:pt>
                <c:pt idx="5125">
                  <c:v>855203.90860335005</c:v>
                </c:pt>
                <c:pt idx="5126">
                  <c:v>855214.13862355321</c:v>
                </c:pt>
                <c:pt idx="5127">
                  <c:v>855220.53031308285</c:v>
                </c:pt>
                <c:pt idx="5128">
                  <c:v>855215.69296725898</c:v>
                </c:pt>
                <c:pt idx="5129">
                  <c:v>855210.04339529423</c:v>
                </c:pt>
                <c:pt idx="5130">
                  <c:v>855196.1620377606</c:v>
                </c:pt>
                <c:pt idx="5131">
                  <c:v>855206.46543542412</c:v>
                </c:pt>
                <c:pt idx="5132">
                  <c:v>855219.89236146549</c:v>
                </c:pt>
                <c:pt idx="5133">
                  <c:v>855209.07790074544</c:v>
                </c:pt>
                <c:pt idx="5134">
                  <c:v>855198.47322568193</c:v>
                </c:pt>
                <c:pt idx="5135">
                  <c:v>855216.0309001233</c:v>
                </c:pt>
                <c:pt idx="5136">
                  <c:v>855210.6968974144</c:v>
                </c:pt>
                <c:pt idx="5137">
                  <c:v>855207.16054497147</c:v>
                </c:pt>
                <c:pt idx="5138">
                  <c:v>855202.78138602537</c:v>
                </c:pt>
                <c:pt idx="5139">
                  <c:v>855210.55940078432</c:v>
                </c:pt>
                <c:pt idx="5140">
                  <c:v>855228.46685382584</c:v>
                </c:pt>
                <c:pt idx="5141">
                  <c:v>855231.50277254719</c:v>
                </c:pt>
                <c:pt idx="5142">
                  <c:v>855216.31239004305</c:v>
                </c:pt>
                <c:pt idx="5143">
                  <c:v>855211.30457664421</c:v>
                </c:pt>
                <c:pt idx="5144">
                  <c:v>855211.4239421424</c:v>
                </c:pt>
                <c:pt idx="5145">
                  <c:v>855216.67523985414</c:v>
                </c:pt>
                <c:pt idx="5146">
                  <c:v>855220.65955767827</c:v>
                </c:pt>
                <c:pt idx="5147">
                  <c:v>855212.7906954356</c:v>
                </c:pt>
                <c:pt idx="5148">
                  <c:v>855211.08378985454</c:v>
                </c:pt>
                <c:pt idx="5149">
                  <c:v>855216.50193710241</c:v>
                </c:pt>
                <c:pt idx="5150">
                  <c:v>855212.03930901492</c:v>
                </c:pt>
                <c:pt idx="5151">
                  <c:v>855217.32913094386</c:v>
                </c:pt>
                <c:pt idx="5152">
                  <c:v>855219.73717515555</c:v>
                </c:pt>
                <c:pt idx="5153">
                  <c:v>855229.88882631075</c:v>
                </c:pt>
                <c:pt idx="5154">
                  <c:v>855229.16592257866</c:v>
                </c:pt>
                <c:pt idx="5155">
                  <c:v>855213.59891547449</c:v>
                </c:pt>
                <c:pt idx="5156">
                  <c:v>855224.19141105691</c:v>
                </c:pt>
                <c:pt idx="5157">
                  <c:v>855219.86310614808</c:v>
                </c:pt>
                <c:pt idx="5158">
                  <c:v>855231.29360268824</c:v>
                </c:pt>
                <c:pt idx="5159">
                  <c:v>855233.82660387456</c:v>
                </c:pt>
                <c:pt idx="5160">
                  <c:v>855235.50449622446</c:v>
                </c:pt>
                <c:pt idx="5161">
                  <c:v>855236.308483309</c:v>
                </c:pt>
                <c:pt idx="5162">
                  <c:v>855231.23499079281</c:v>
                </c:pt>
                <c:pt idx="5163">
                  <c:v>855221.89723113074</c:v>
                </c:pt>
                <c:pt idx="5164">
                  <c:v>855217.30035111087</c:v>
                </c:pt>
                <c:pt idx="5165">
                  <c:v>855225.82768274751</c:v>
                </c:pt>
                <c:pt idx="5166">
                  <c:v>855222.45925101917</c:v>
                </c:pt>
                <c:pt idx="5167">
                  <c:v>855220.84674256959</c:v>
                </c:pt>
                <c:pt idx="5168">
                  <c:v>855221.36418449564</c:v>
                </c:pt>
                <c:pt idx="5169">
                  <c:v>855213.61486872856</c:v>
                </c:pt>
                <c:pt idx="5170">
                  <c:v>855217.0185790431</c:v>
                </c:pt>
                <c:pt idx="5171">
                  <c:v>855212.14200249349</c:v>
                </c:pt>
                <c:pt idx="5172">
                  <c:v>855224.42208437179</c:v>
                </c:pt>
                <c:pt idx="5173">
                  <c:v>855224.80533204228</c:v>
                </c:pt>
                <c:pt idx="5174">
                  <c:v>855221.95273432822</c:v>
                </c:pt>
                <c:pt idx="5175">
                  <c:v>855216.85520554334</c:v>
                </c:pt>
                <c:pt idx="5176">
                  <c:v>855214.90953726787</c:v>
                </c:pt>
                <c:pt idx="5177">
                  <c:v>855225.10083995888</c:v>
                </c:pt>
                <c:pt idx="5178">
                  <c:v>855220.40716288285</c:v>
                </c:pt>
                <c:pt idx="5179">
                  <c:v>855221.48686278146</c:v>
                </c:pt>
                <c:pt idx="5180">
                  <c:v>855220.69752283883</c:v>
                </c:pt>
                <c:pt idx="5181">
                  <c:v>855214.65949270572</c:v>
                </c:pt>
                <c:pt idx="5182">
                  <c:v>855207.77751200402</c:v>
                </c:pt>
                <c:pt idx="5183">
                  <c:v>855224.03860695392</c:v>
                </c:pt>
                <c:pt idx="5184">
                  <c:v>855227.39059486799</c:v>
                </c:pt>
                <c:pt idx="5185">
                  <c:v>855222.90156098013</c:v>
                </c:pt>
                <c:pt idx="5186">
                  <c:v>855213.55760838301</c:v>
                </c:pt>
                <c:pt idx="5187">
                  <c:v>855217.95916002197</c:v>
                </c:pt>
                <c:pt idx="5188">
                  <c:v>855213.46624983475</c:v>
                </c:pt>
                <c:pt idx="5189">
                  <c:v>855214.73105569021</c:v>
                </c:pt>
                <c:pt idx="5190">
                  <c:v>855217.12116300012</c:v>
                </c:pt>
                <c:pt idx="5191">
                  <c:v>855212.64193577645</c:v>
                </c:pt>
                <c:pt idx="5192">
                  <c:v>855220.30581788637</c:v>
                </c:pt>
                <c:pt idx="5193">
                  <c:v>855214.07021455455</c:v>
                </c:pt>
                <c:pt idx="5194">
                  <c:v>855200.98475574399</c:v>
                </c:pt>
                <c:pt idx="5195">
                  <c:v>855225.64260306547</c:v>
                </c:pt>
                <c:pt idx="5196">
                  <c:v>855229.34879929561</c:v>
                </c:pt>
                <c:pt idx="5197">
                  <c:v>855215.22042161797</c:v>
                </c:pt>
                <c:pt idx="5198">
                  <c:v>855220.24774021097</c:v>
                </c:pt>
                <c:pt idx="5199">
                  <c:v>855216.3507913975</c:v>
                </c:pt>
                <c:pt idx="5200">
                  <c:v>855224.19588087371</c:v>
                </c:pt>
                <c:pt idx="5201">
                  <c:v>855225.13657910866</c:v>
                </c:pt>
                <c:pt idx="5202">
                  <c:v>855216.20817091886</c:v>
                </c:pt>
                <c:pt idx="5203">
                  <c:v>855215.41355896054</c:v>
                </c:pt>
                <c:pt idx="5204">
                  <c:v>855225.32378263911</c:v>
                </c:pt>
                <c:pt idx="5205">
                  <c:v>855221.32948417822</c:v>
                </c:pt>
                <c:pt idx="5206">
                  <c:v>855224.0910461708</c:v>
                </c:pt>
                <c:pt idx="5207">
                  <c:v>855225.96087216644</c:v>
                </c:pt>
                <c:pt idx="5208">
                  <c:v>855231.95147649804</c:v>
                </c:pt>
                <c:pt idx="5209">
                  <c:v>855225.66125708784</c:v>
                </c:pt>
                <c:pt idx="5210">
                  <c:v>855219.52043723012</c:v>
                </c:pt>
                <c:pt idx="5211">
                  <c:v>855214.11183027772</c:v>
                </c:pt>
                <c:pt idx="5212">
                  <c:v>855209.82929544069</c:v>
                </c:pt>
                <c:pt idx="5213">
                  <c:v>855208.6682633583</c:v>
                </c:pt>
                <c:pt idx="5214">
                  <c:v>855227.62083797704</c:v>
                </c:pt>
                <c:pt idx="5215">
                  <c:v>855230.26012757607</c:v>
                </c:pt>
                <c:pt idx="5216">
                  <c:v>855225.05895541888</c:v>
                </c:pt>
                <c:pt idx="5217">
                  <c:v>855231.99565521837</c:v>
                </c:pt>
                <c:pt idx="5218">
                  <c:v>855225.02365398582</c:v>
                </c:pt>
                <c:pt idx="5219">
                  <c:v>855220.80929752474</c:v>
                </c:pt>
                <c:pt idx="5220">
                  <c:v>855216.71100516245</c:v>
                </c:pt>
                <c:pt idx="5221">
                  <c:v>855210.73093037994</c:v>
                </c:pt>
                <c:pt idx="5222">
                  <c:v>855204.86997680331</c:v>
                </c:pt>
                <c:pt idx="5223">
                  <c:v>855210.12045752606</c:v>
                </c:pt>
                <c:pt idx="5224">
                  <c:v>855210.06915427628</c:v>
                </c:pt>
                <c:pt idx="5225">
                  <c:v>855210.14588920632</c:v>
                </c:pt>
                <c:pt idx="5226">
                  <c:v>855206.33542586397</c:v>
                </c:pt>
                <c:pt idx="5227">
                  <c:v>855212.64330628491</c:v>
                </c:pt>
                <c:pt idx="5228">
                  <c:v>855227.64998781797</c:v>
                </c:pt>
                <c:pt idx="5229">
                  <c:v>855228.75212319347</c:v>
                </c:pt>
                <c:pt idx="5230">
                  <c:v>855230.99627018173</c:v>
                </c:pt>
                <c:pt idx="5231">
                  <c:v>855229.34602250718</c:v>
                </c:pt>
                <c:pt idx="5232">
                  <c:v>855223.80940697819</c:v>
                </c:pt>
                <c:pt idx="5233">
                  <c:v>855219.99833570432</c:v>
                </c:pt>
                <c:pt idx="5234">
                  <c:v>855208.29364446504</c:v>
                </c:pt>
                <c:pt idx="5235">
                  <c:v>855209.71358231991</c:v>
                </c:pt>
                <c:pt idx="5236">
                  <c:v>855216.20813346771</c:v>
                </c:pt>
                <c:pt idx="5237">
                  <c:v>855201.79216200858</c:v>
                </c:pt>
                <c:pt idx="5238">
                  <c:v>855210.52098649961</c:v>
                </c:pt>
                <c:pt idx="5239">
                  <c:v>855219.292993707</c:v>
                </c:pt>
                <c:pt idx="5240">
                  <c:v>855215.77273712889</c:v>
                </c:pt>
                <c:pt idx="5241">
                  <c:v>855210.38093640027</c:v>
                </c:pt>
                <c:pt idx="5242">
                  <c:v>855219.09126976377</c:v>
                </c:pt>
                <c:pt idx="5243">
                  <c:v>855222.86478400475</c:v>
                </c:pt>
                <c:pt idx="5244">
                  <c:v>855216.74170904828</c:v>
                </c:pt>
                <c:pt idx="5245">
                  <c:v>855223.34666591778</c:v>
                </c:pt>
                <c:pt idx="5246">
                  <c:v>855225.02088631259</c:v>
                </c:pt>
                <c:pt idx="5247">
                  <c:v>855221.80158713786</c:v>
                </c:pt>
                <c:pt idx="5248">
                  <c:v>855215.30222169147</c:v>
                </c:pt>
                <c:pt idx="5249">
                  <c:v>855218.91136118933</c:v>
                </c:pt>
                <c:pt idx="5250">
                  <c:v>855206.59547751234</c:v>
                </c:pt>
                <c:pt idx="5251">
                  <c:v>855207.41127414186</c:v>
                </c:pt>
                <c:pt idx="5252">
                  <c:v>855213.28947116563</c:v>
                </c:pt>
                <c:pt idx="5253">
                  <c:v>855224.24579925055</c:v>
                </c:pt>
                <c:pt idx="5254">
                  <c:v>855221.27757172997</c:v>
                </c:pt>
                <c:pt idx="5255">
                  <c:v>855225.04284377792</c:v>
                </c:pt>
                <c:pt idx="5256">
                  <c:v>855221.26898225734</c:v>
                </c:pt>
                <c:pt idx="5257">
                  <c:v>855219.20900389901</c:v>
                </c:pt>
                <c:pt idx="5258">
                  <c:v>855203.23337189003</c:v>
                </c:pt>
                <c:pt idx="5259">
                  <c:v>855193.37574815191</c:v>
                </c:pt>
                <c:pt idx="5260">
                  <c:v>855206.58727068279</c:v>
                </c:pt>
                <c:pt idx="5261">
                  <c:v>855203.82606483751</c:v>
                </c:pt>
                <c:pt idx="5262">
                  <c:v>855218.18045848678</c:v>
                </c:pt>
                <c:pt idx="5263">
                  <c:v>855226.57120984653</c:v>
                </c:pt>
                <c:pt idx="5264">
                  <c:v>855211.04982201173</c:v>
                </c:pt>
                <c:pt idx="5265">
                  <c:v>855197.27369117329</c:v>
                </c:pt>
                <c:pt idx="5266">
                  <c:v>855200.5744415893</c:v>
                </c:pt>
                <c:pt idx="5267">
                  <c:v>855207.91379975958</c:v>
                </c:pt>
                <c:pt idx="5268">
                  <c:v>855205.3199230755</c:v>
                </c:pt>
                <c:pt idx="5269">
                  <c:v>855208.82338305423</c:v>
                </c:pt>
                <c:pt idx="5270">
                  <c:v>855220.00233527482</c:v>
                </c:pt>
                <c:pt idx="5271">
                  <c:v>855218.24407657061</c:v>
                </c:pt>
                <c:pt idx="5272">
                  <c:v>855199.59479357512</c:v>
                </c:pt>
                <c:pt idx="5273">
                  <c:v>855189.0616624133</c:v>
                </c:pt>
                <c:pt idx="5274">
                  <c:v>855204.58352294168</c:v>
                </c:pt>
                <c:pt idx="5275">
                  <c:v>855201.73397080763</c:v>
                </c:pt>
                <c:pt idx="5276">
                  <c:v>855210.00873670017</c:v>
                </c:pt>
                <c:pt idx="5277">
                  <c:v>855197.33567325037</c:v>
                </c:pt>
                <c:pt idx="5278">
                  <c:v>855198.78859316837</c:v>
                </c:pt>
                <c:pt idx="5279">
                  <c:v>855213.28205973632</c:v>
                </c:pt>
                <c:pt idx="5280">
                  <c:v>855215.81639705261</c:v>
                </c:pt>
                <c:pt idx="5281">
                  <c:v>855213.44901147671</c:v>
                </c:pt>
                <c:pt idx="5282">
                  <c:v>855205.16114178556</c:v>
                </c:pt>
                <c:pt idx="5283">
                  <c:v>855190.57207463519</c:v>
                </c:pt>
                <c:pt idx="5284">
                  <c:v>855197.073112424</c:v>
                </c:pt>
                <c:pt idx="5285">
                  <c:v>855206.59654373582</c:v>
                </c:pt>
                <c:pt idx="5286">
                  <c:v>855203.18340571038</c:v>
                </c:pt>
                <c:pt idx="5287">
                  <c:v>855204.86993608857</c:v>
                </c:pt>
                <c:pt idx="5288">
                  <c:v>855202.61091858603</c:v>
                </c:pt>
                <c:pt idx="5289">
                  <c:v>855202.4261439438</c:v>
                </c:pt>
                <c:pt idx="5290">
                  <c:v>855201.29927914008</c:v>
                </c:pt>
                <c:pt idx="5291">
                  <c:v>855208.2357633654</c:v>
                </c:pt>
                <c:pt idx="5292">
                  <c:v>855207.21211890457</c:v>
                </c:pt>
                <c:pt idx="5293">
                  <c:v>855198.26526762778</c:v>
                </c:pt>
                <c:pt idx="5294">
                  <c:v>855185.01293194701</c:v>
                </c:pt>
                <c:pt idx="5295">
                  <c:v>855182.83636805369</c:v>
                </c:pt>
                <c:pt idx="5296">
                  <c:v>855192.69647001615</c:v>
                </c:pt>
                <c:pt idx="5297">
                  <c:v>855216.58899716428</c:v>
                </c:pt>
                <c:pt idx="5298">
                  <c:v>855219.50724537717</c:v>
                </c:pt>
                <c:pt idx="5299">
                  <c:v>855210.53442009864</c:v>
                </c:pt>
                <c:pt idx="5300">
                  <c:v>855202.64690735925</c:v>
                </c:pt>
                <c:pt idx="5301">
                  <c:v>855198.81158414285</c:v>
                </c:pt>
                <c:pt idx="5302">
                  <c:v>855197.01963875373</c:v>
                </c:pt>
                <c:pt idx="5303">
                  <c:v>855206.89430321055</c:v>
                </c:pt>
                <c:pt idx="5304">
                  <c:v>855202.80165968917</c:v>
                </c:pt>
                <c:pt idx="5305">
                  <c:v>855206.80246469495</c:v>
                </c:pt>
                <c:pt idx="5306">
                  <c:v>855219.84117677831</c:v>
                </c:pt>
                <c:pt idx="5307">
                  <c:v>855220.91376908647</c:v>
                </c:pt>
                <c:pt idx="5308">
                  <c:v>855210.69015253347</c:v>
                </c:pt>
                <c:pt idx="5309">
                  <c:v>855208.55800628115</c:v>
                </c:pt>
                <c:pt idx="5310">
                  <c:v>855212.46799537796</c:v>
                </c:pt>
                <c:pt idx="5311">
                  <c:v>855217.42330812477</c:v>
                </c:pt>
                <c:pt idx="5312">
                  <c:v>855189.4344525378</c:v>
                </c:pt>
                <c:pt idx="5313">
                  <c:v>855188.58337298781</c:v>
                </c:pt>
                <c:pt idx="5314">
                  <c:v>855203.72067895089</c:v>
                </c:pt>
                <c:pt idx="5315">
                  <c:v>855201.87209064723</c:v>
                </c:pt>
                <c:pt idx="5316">
                  <c:v>855200.11731017544</c:v>
                </c:pt>
                <c:pt idx="5317">
                  <c:v>855182.412777205</c:v>
                </c:pt>
                <c:pt idx="5318">
                  <c:v>855165.79667455866</c:v>
                </c:pt>
                <c:pt idx="5319">
                  <c:v>855184.22555173864</c:v>
                </c:pt>
                <c:pt idx="5320">
                  <c:v>855183.23477417056</c:v>
                </c:pt>
                <c:pt idx="5321">
                  <c:v>855195.3478424265</c:v>
                </c:pt>
                <c:pt idx="5322">
                  <c:v>855213.48265080259</c:v>
                </c:pt>
                <c:pt idx="5323">
                  <c:v>855211.65512608038</c:v>
                </c:pt>
                <c:pt idx="5324">
                  <c:v>855211.92823588871</c:v>
                </c:pt>
                <c:pt idx="5325">
                  <c:v>855210.24580113718</c:v>
                </c:pt>
                <c:pt idx="5326">
                  <c:v>855206.61646629486</c:v>
                </c:pt>
                <c:pt idx="5327">
                  <c:v>855198.03883169964</c:v>
                </c:pt>
                <c:pt idx="5328">
                  <c:v>855201.51903322991</c:v>
                </c:pt>
                <c:pt idx="5329">
                  <c:v>855187.63456591684</c:v>
                </c:pt>
                <c:pt idx="5330">
                  <c:v>855185.84722875035</c:v>
                </c:pt>
                <c:pt idx="5331">
                  <c:v>855179.08202356962</c:v>
                </c:pt>
                <c:pt idx="5332">
                  <c:v>855198.38003264298</c:v>
                </c:pt>
                <c:pt idx="5333">
                  <c:v>855214.66220656014</c:v>
                </c:pt>
                <c:pt idx="5334">
                  <c:v>855212.99974182539</c:v>
                </c:pt>
                <c:pt idx="5335">
                  <c:v>855193.42866400641</c:v>
                </c:pt>
                <c:pt idx="5336">
                  <c:v>855191.94764068257</c:v>
                </c:pt>
                <c:pt idx="5337">
                  <c:v>855190.46519371215</c:v>
                </c:pt>
                <c:pt idx="5338">
                  <c:v>855206.02536396938</c:v>
                </c:pt>
                <c:pt idx="5339">
                  <c:v>855204.20572043397</c:v>
                </c:pt>
                <c:pt idx="5340">
                  <c:v>855194.85914368683</c:v>
                </c:pt>
                <c:pt idx="5341">
                  <c:v>855178.19189760636</c:v>
                </c:pt>
                <c:pt idx="5342">
                  <c:v>855174.59160705493</c:v>
                </c:pt>
                <c:pt idx="5343">
                  <c:v>855173.00557004823</c:v>
                </c:pt>
                <c:pt idx="5344">
                  <c:v>855171.46021358471</c:v>
                </c:pt>
                <c:pt idx="5345">
                  <c:v>855171.9591872968</c:v>
                </c:pt>
                <c:pt idx="5346">
                  <c:v>855195.49615607061</c:v>
                </c:pt>
                <c:pt idx="5347">
                  <c:v>855208.01685461239</c:v>
                </c:pt>
                <c:pt idx="5348">
                  <c:v>855189.60601592471</c:v>
                </c:pt>
                <c:pt idx="5349">
                  <c:v>855188.3128785498</c:v>
                </c:pt>
                <c:pt idx="5350">
                  <c:v>855203.63692145748</c:v>
                </c:pt>
                <c:pt idx="5351">
                  <c:v>855201.96705765789</c:v>
                </c:pt>
                <c:pt idx="5352">
                  <c:v>855192.38698012382</c:v>
                </c:pt>
                <c:pt idx="5353">
                  <c:v>855189.87240061327</c:v>
                </c:pt>
                <c:pt idx="5354">
                  <c:v>855203.38405125809</c:v>
                </c:pt>
                <c:pt idx="5355">
                  <c:v>855210.89787294425</c:v>
                </c:pt>
                <c:pt idx="5356">
                  <c:v>855214.46851261077</c:v>
                </c:pt>
                <c:pt idx="5357">
                  <c:v>855213.08957999689</c:v>
                </c:pt>
                <c:pt idx="5358">
                  <c:v>855196.38483720471</c:v>
                </c:pt>
                <c:pt idx="5359">
                  <c:v>855180.14572930662</c:v>
                </c:pt>
                <c:pt idx="5360">
                  <c:v>855187.56464637525</c:v>
                </c:pt>
                <c:pt idx="5361">
                  <c:v>855190.96983928769</c:v>
                </c:pt>
                <c:pt idx="5362">
                  <c:v>855170.43043750199</c:v>
                </c:pt>
                <c:pt idx="5363">
                  <c:v>855179.99604396871</c:v>
                </c:pt>
                <c:pt idx="5364">
                  <c:v>855178.52744238952</c:v>
                </c:pt>
                <c:pt idx="5365">
                  <c:v>855193.12841672276</c:v>
                </c:pt>
                <c:pt idx="5366">
                  <c:v>855186.72850455972</c:v>
                </c:pt>
                <c:pt idx="5367">
                  <c:v>855179.42135030276</c:v>
                </c:pt>
                <c:pt idx="5368">
                  <c:v>855189.15447070345</c:v>
                </c:pt>
                <c:pt idx="5369">
                  <c:v>855215.8807932433</c:v>
                </c:pt>
                <c:pt idx="5370">
                  <c:v>855216.59930566803</c:v>
                </c:pt>
                <c:pt idx="5371">
                  <c:v>855215.04203870159</c:v>
                </c:pt>
                <c:pt idx="5372">
                  <c:v>855189.91234656319</c:v>
                </c:pt>
                <c:pt idx="5373">
                  <c:v>855192.49857876496</c:v>
                </c:pt>
                <c:pt idx="5374">
                  <c:v>855198.05604460952</c:v>
                </c:pt>
                <c:pt idx="5375">
                  <c:v>855199.0240452697</c:v>
                </c:pt>
                <c:pt idx="5376">
                  <c:v>855204.65599118697</c:v>
                </c:pt>
                <c:pt idx="5377">
                  <c:v>855197.31506839581</c:v>
                </c:pt>
                <c:pt idx="5378">
                  <c:v>855196.04556164215</c:v>
                </c:pt>
                <c:pt idx="5379">
                  <c:v>855182.79735123937</c:v>
                </c:pt>
                <c:pt idx="5380">
                  <c:v>855179.61589583417</c:v>
                </c:pt>
                <c:pt idx="5381">
                  <c:v>855181.44333464163</c:v>
                </c:pt>
                <c:pt idx="5382">
                  <c:v>855174.29168194719</c:v>
                </c:pt>
                <c:pt idx="5383">
                  <c:v>855178.19607239787</c:v>
                </c:pt>
                <c:pt idx="5384">
                  <c:v>855197.10382723343</c:v>
                </c:pt>
                <c:pt idx="5385">
                  <c:v>855196.00378387631</c:v>
                </c:pt>
                <c:pt idx="5386">
                  <c:v>855179.60887517198</c:v>
                </c:pt>
                <c:pt idx="5387">
                  <c:v>855160.29362535919</c:v>
                </c:pt>
                <c:pt idx="5388">
                  <c:v>855177.02490260848</c:v>
                </c:pt>
                <c:pt idx="5389">
                  <c:v>855184.70062566595</c:v>
                </c:pt>
                <c:pt idx="5390">
                  <c:v>855171.43648687471</c:v>
                </c:pt>
                <c:pt idx="5391">
                  <c:v>855174.26230167004</c:v>
                </c:pt>
                <c:pt idx="5392">
                  <c:v>855173.08102043672</c:v>
                </c:pt>
                <c:pt idx="5393">
                  <c:v>855194.94377150421</c:v>
                </c:pt>
                <c:pt idx="5394">
                  <c:v>855195.77932212234</c:v>
                </c:pt>
                <c:pt idx="5395">
                  <c:v>855187.70120557165</c:v>
                </c:pt>
                <c:pt idx="5396">
                  <c:v>855196.67708725552</c:v>
                </c:pt>
                <c:pt idx="5397">
                  <c:v>855200.63855123124</c:v>
                </c:pt>
                <c:pt idx="5398">
                  <c:v>855201.64212144387</c:v>
                </c:pt>
                <c:pt idx="5399">
                  <c:v>855200.68162571325</c:v>
                </c:pt>
                <c:pt idx="5400">
                  <c:v>855188.75367438572</c:v>
                </c:pt>
                <c:pt idx="5401">
                  <c:v>855185.88095094322</c:v>
                </c:pt>
                <c:pt idx="5402">
                  <c:v>855204.01052108803</c:v>
                </c:pt>
                <c:pt idx="5403">
                  <c:v>855189.73427464569</c:v>
                </c:pt>
                <c:pt idx="5404">
                  <c:v>855180.5777723334</c:v>
                </c:pt>
                <c:pt idx="5405">
                  <c:v>855201.44214212545</c:v>
                </c:pt>
                <c:pt idx="5406">
                  <c:v>855200.26132246805</c:v>
                </c:pt>
                <c:pt idx="5407">
                  <c:v>855190.17033994326</c:v>
                </c:pt>
                <c:pt idx="5408">
                  <c:v>855181.13400167588</c:v>
                </c:pt>
                <c:pt idx="5409">
                  <c:v>855196.12536777544</c:v>
                </c:pt>
                <c:pt idx="5410">
                  <c:v>855197.08342791209</c:v>
                </c:pt>
                <c:pt idx="5411">
                  <c:v>855184.10691860225</c:v>
                </c:pt>
                <c:pt idx="5412">
                  <c:v>855177.19480472081</c:v>
                </c:pt>
                <c:pt idx="5413">
                  <c:v>855176.29391678423</c:v>
                </c:pt>
                <c:pt idx="5414">
                  <c:v>855167.40359712625</c:v>
                </c:pt>
                <c:pt idx="5415">
                  <c:v>855178.55979279161</c:v>
                </c:pt>
                <c:pt idx="5416">
                  <c:v>855185.6882342156</c:v>
                </c:pt>
                <c:pt idx="5417">
                  <c:v>855179.85133917269</c:v>
                </c:pt>
                <c:pt idx="5418">
                  <c:v>855193.07189559005</c:v>
                </c:pt>
                <c:pt idx="5419">
                  <c:v>855201.2651569437</c:v>
                </c:pt>
                <c:pt idx="5420">
                  <c:v>855200.11796357669</c:v>
                </c:pt>
                <c:pt idx="5421">
                  <c:v>855195.40326334478</c:v>
                </c:pt>
                <c:pt idx="5422">
                  <c:v>855204.34279882803</c:v>
                </c:pt>
                <c:pt idx="5423">
                  <c:v>855212.27714937506</c:v>
                </c:pt>
                <c:pt idx="5424">
                  <c:v>855193.24397316331</c:v>
                </c:pt>
                <c:pt idx="5425">
                  <c:v>855185.31079137349</c:v>
                </c:pt>
                <c:pt idx="5426">
                  <c:v>855184.37656649365</c:v>
                </c:pt>
                <c:pt idx="5427">
                  <c:v>855180.45126253855</c:v>
                </c:pt>
                <c:pt idx="5428">
                  <c:v>855173.56041299948</c:v>
                </c:pt>
                <c:pt idx="5429">
                  <c:v>855187.70319715445</c:v>
                </c:pt>
                <c:pt idx="5430">
                  <c:v>855193.8155560384</c:v>
                </c:pt>
                <c:pt idx="5431">
                  <c:v>855194.97342916916</c:v>
                </c:pt>
                <c:pt idx="5432">
                  <c:v>855181.16801989742</c:v>
                </c:pt>
                <c:pt idx="5433">
                  <c:v>855180.42510277987</c:v>
                </c:pt>
                <c:pt idx="5434">
                  <c:v>855177.67000240739</c:v>
                </c:pt>
                <c:pt idx="5435">
                  <c:v>855170.94189119874</c:v>
                </c:pt>
                <c:pt idx="5436">
                  <c:v>855163.24533731595</c:v>
                </c:pt>
                <c:pt idx="5437">
                  <c:v>855182.57179988082</c:v>
                </c:pt>
                <c:pt idx="5438">
                  <c:v>855198.84663901792</c:v>
                </c:pt>
                <c:pt idx="5439">
                  <c:v>855190.77350887295</c:v>
                </c:pt>
                <c:pt idx="5440">
                  <c:v>855189.7943184498</c:v>
                </c:pt>
                <c:pt idx="5441">
                  <c:v>855186.20025535056</c:v>
                </c:pt>
                <c:pt idx="5442">
                  <c:v>855188.63019299041</c:v>
                </c:pt>
                <c:pt idx="5443">
                  <c:v>855181.68553713267</c:v>
                </c:pt>
                <c:pt idx="5444">
                  <c:v>855175.16778860113</c:v>
                </c:pt>
                <c:pt idx="5445">
                  <c:v>855175.66425461334</c:v>
                </c:pt>
                <c:pt idx="5446">
                  <c:v>855181.78186400339</c:v>
                </c:pt>
                <c:pt idx="5447">
                  <c:v>855180.90978132375</c:v>
                </c:pt>
                <c:pt idx="5448">
                  <c:v>855183.08074502379</c:v>
                </c:pt>
                <c:pt idx="5449">
                  <c:v>855196.26742872328</c:v>
                </c:pt>
                <c:pt idx="5450">
                  <c:v>855196.44796077115</c:v>
                </c:pt>
                <c:pt idx="5451">
                  <c:v>855185.68548765522</c:v>
                </c:pt>
                <c:pt idx="5452">
                  <c:v>855203.97391558683</c:v>
                </c:pt>
                <c:pt idx="5453">
                  <c:v>855211.20629362448</c:v>
                </c:pt>
                <c:pt idx="5454">
                  <c:v>855210.48862881947</c:v>
                </c:pt>
                <c:pt idx="5455">
                  <c:v>855177.81209488574</c:v>
                </c:pt>
                <c:pt idx="5456">
                  <c:v>855155.24003944872</c:v>
                </c:pt>
                <c:pt idx="5457">
                  <c:v>855163.65998765116</c:v>
                </c:pt>
                <c:pt idx="5458">
                  <c:v>855180.01575520821</c:v>
                </c:pt>
                <c:pt idx="5459">
                  <c:v>855182.36816405389</c:v>
                </c:pt>
                <c:pt idx="5460">
                  <c:v>855175.77514347679</c:v>
                </c:pt>
                <c:pt idx="5461">
                  <c:v>855175.22274784488</c:v>
                </c:pt>
                <c:pt idx="5462">
                  <c:v>855182.67056484905</c:v>
                </c:pt>
                <c:pt idx="5463">
                  <c:v>855195.11289065122</c:v>
                </c:pt>
                <c:pt idx="5464">
                  <c:v>855200.5572725205</c:v>
                </c:pt>
                <c:pt idx="5465">
                  <c:v>855187.66042909049</c:v>
                </c:pt>
                <c:pt idx="5466">
                  <c:v>855174.83779046801</c:v>
                </c:pt>
                <c:pt idx="5467">
                  <c:v>855174.03951552056</c:v>
                </c:pt>
                <c:pt idx="5468">
                  <c:v>855173.23298170464</c:v>
                </c:pt>
                <c:pt idx="5469">
                  <c:v>855200.4496205675</c:v>
                </c:pt>
                <c:pt idx="5470">
                  <c:v>855193.61384711962</c:v>
                </c:pt>
                <c:pt idx="5471">
                  <c:v>855178.89091036154</c:v>
                </c:pt>
                <c:pt idx="5472">
                  <c:v>855179.21029356075</c:v>
                </c:pt>
                <c:pt idx="5473">
                  <c:v>855169.51006492821</c:v>
                </c:pt>
                <c:pt idx="5474">
                  <c:v>855181.85666388425</c:v>
                </c:pt>
                <c:pt idx="5475">
                  <c:v>855181.16370449006</c:v>
                </c:pt>
                <c:pt idx="5476">
                  <c:v>855198.52452485578</c:v>
                </c:pt>
                <c:pt idx="5477">
                  <c:v>855186.85533549031</c:v>
                </c:pt>
                <c:pt idx="5478">
                  <c:v>855170.28171169967</c:v>
                </c:pt>
                <c:pt idx="5479">
                  <c:v>855170.73855300015</c:v>
                </c:pt>
                <c:pt idx="5480">
                  <c:v>855179.16658002918</c:v>
                </c:pt>
                <c:pt idx="5481">
                  <c:v>855191.58956507547</c:v>
                </c:pt>
                <c:pt idx="5482">
                  <c:v>855191.01768755587</c:v>
                </c:pt>
                <c:pt idx="5483">
                  <c:v>855178.49605775694</c:v>
                </c:pt>
                <c:pt idx="5484">
                  <c:v>855183.02145424369</c:v>
                </c:pt>
                <c:pt idx="5485">
                  <c:v>855192.51565817033</c:v>
                </c:pt>
                <c:pt idx="5486">
                  <c:v>855183.01064152969</c:v>
                </c:pt>
                <c:pt idx="5487">
                  <c:v>855176.19590572419</c:v>
                </c:pt>
                <c:pt idx="5488">
                  <c:v>855173.39801728376</c:v>
                </c:pt>
                <c:pt idx="5489">
                  <c:v>855172.61271390424</c:v>
                </c:pt>
                <c:pt idx="5490">
                  <c:v>855165.84470107884</c:v>
                </c:pt>
                <c:pt idx="5491">
                  <c:v>855167.11481849826</c:v>
                </c:pt>
                <c:pt idx="5492">
                  <c:v>855181.38474122027</c:v>
                </c:pt>
                <c:pt idx="5493">
                  <c:v>855171.64048645296</c:v>
                </c:pt>
                <c:pt idx="5494">
                  <c:v>855171.98103435477</c:v>
                </c:pt>
                <c:pt idx="5495">
                  <c:v>855185.31407323747</c:v>
                </c:pt>
                <c:pt idx="5496">
                  <c:v>855184.63118765759</c:v>
                </c:pt>
                <c:pt idx="5497">
                  <c:v>855177.00454627268</c:v>
                </c:pt>
                <c:pt idx="5498">
                  <c:v>855166.4145964405</c:v>
                </c:pt>
                <c:pt idx="5499">
                  <c:v>855177.85011046741</c:v>
                </c:pt>
                <c:pt idx="5500">
                  <c:v>855182.24323824758</c:v>
                </c:pt>
                <c:pt idx="5501">
                  <c:v>855182.67181889806</c:v>
                </c:pt>
                <c:pt idx="5502">
                  <c:v>855189.12709452119</c:v>
                </c:pt>
                <c:pt idx="5503">
                  <c:v>855188.58166393358</c:v>
                </c:pt>
                <c:pt idx="5504">
                  <c:v>855184.07021865062</c:v>
                </c:pt>
                <c:pt idx="5505">
                  <c:v>855165.58414927614</c:v>
                </c:pt>
                <c:pt idx="5506">
                  <c:v>855168.15005617449</c:v>
                </c:pt>
                <c:pt idx="5507">
                  <c:v>855183.67299476464</c:v>
                </c:pt>
                <c:pt idx="5508">
                  <c:v>855176.17439156398</c:v>
                </c:pt>
                <c:pt idx="5509">
                  <c:v>855175.75100926997</c:v>
                </c:pt>
                <c:pt idx="5510">
                  <c:v>855178.32121142361</c:v>
                </c:pt>
                <c:pt idx="5511">
                  <c:v>855173.89565147355</c:v>
                </c:pt>
                <c:pt idx="5512">
                  <c:v>855151.50096530735</c:v>
                </c:pt>
                <c:pt idx="5513">
                  <c:v>855164.16647599579</c:v>
                </c:pt>
                <c:pt idx="5514">
                  <c:v>855176.74853448465</c:v>
                </c:pt>
                <c:pt idx="5515">
                  <c:v>855169.34178000432</c:v>
                </c:pt>
                <c:pt idx="5516">
                  <c:v>855168.99972252268</c:v>
                </c:pt>
                <c:pt idx="5517">
                  <c:v>855186.27494762931</c:v>
                </c:pt>
                <c:pt idx="5518">
                  <c:v>855194.89723857492</c:v>
                </c:pt>
                <c:pt idx="5519">
                  <c:v>855190.5523911994</c:v>
                </c:pt>
                <c:pt idx="5520">
                  <c:v>855180.25181981199</c:v>
                </c:pt>
                <c:pt idx="5521">
                  <c:v>855172.97629986994</c:v>
                </c:pt>
                <c:pt idx="5522">
                  <c:v>855186.70127373724</c:v>
                </c:pt>
                <c:pt idx="5523">
                  <c:v>855186.37783091294</c:v>
                </c:pt>
                <c:pt idx="5524">
                  <c:v>855184.10059792956</c:v>
                </c:pt>
                <c:pt idx="5525">
                  <c:v>855180.46270149306</c:v>
                </c:pt>
                <c:pt idx="5526">
                  <c:v>855179.84692426608</c:v>
                </c:pt>
                <c:pt idx="5527">
                  <c:v>855174.24086560076</c:v>
                </c:pt>
                <c:pt idx="5528">
                  <c:v>855175.66572127282</c:v>
                </c:pt>
                <c:pt idx="5529">
                  <c:v>855189.08841516182</c:v>
                </c:pt>
                <c:pt idx="5530">
                  <c:v>855188.49498099834</c:v>
                </c:pt>
                <c:pt idx="5531">
                  <c:v>855185.95548062597</c:v>
                </c:pt>
                <c:pt idx="5532">
                  <c:v>855194.43674056767</c:v>
                </c:pt>
                <c:pt idx="5533">
                  <c:v>855179.90313639713</c:v>
                </c:pt>
                <c:pt idx="5534">
                  <c:v>855156.44659083011</c:v>
                </c:pt>
                <c:pt idx="5535">
                  <c:v>855169.02846985543</c:v>
                </c:pt>
                <c:pt idx="5536">
                  <c:v>855168.52631047275</c:v>
                </c:pt>
                <c:pt idx="5537">
                  <c:v>855168.07305445976</c:v>
                </c:pt>
                <c:pt idx="5538">
                  <c:v>855154.63266938622</c:v>
                </c:pt>
                <c:pt idx="5539">
                  <c:v>855149.24019614782</c:v>
                </c:pt>
                <c:pt idx="5540">
                  <c:v>855165.83813848661</c:v>
                </c:pt>
                <c:pt idx="5541">
                  <c:v>855183.38824445975</c:v>
                </c:pt>
                <c:pt idx="5542">
                  <c:v>855187.94732260692</c:v>
                </c:pt>
                <c:pt idx="5543">
                  <c:v>855168.55294629314</c:v>
                </c:pt>
                <c:pt idx="5544">
                  <c:v>855168.23461801361</c:v>
                </c:pt>
                <c:pt idx="5545">
                  <c:v>855150.87504246796</c:v>
                </c:pt>
                <c:pt idx="5546">
                  <c:v>855167.57212162227</c:v>
                </c:pt>
                <c:pt idx="5547">
                  <c:v>855182.18658903148</c:v>
                </c:pt>
                <c:pt idx="5548">
                  <c:v>855173.81643383158</c:v>
                </c:pt>
                <c:pt idx="5549">
                  <c:v>855181.51825464168</c:v>
                </c:pt>
                <c:pt idx="5550">
                  <c:v>855199.18552191486</c:v>
                </c:pt>
                <c:pt idx="5551">
                  <c:v>855198.83457472932</c:v>
                </c:pt>
                <c:pt idx="5552">
                  <c:v>855193.16773646721</c:v>
                </c:pt>
                <c:pt idx="5553">
                  <c:v>855177.9080508647</c:v>
                </c:pt>
                <c:pt idx="5554">
                  <c:v>855168.68235664791</c:v>
                </c:pt>
                <c:pt idx="5555">
                  <c:v>855161.44787876168</c:v>
                </c:pt>
                <c:pt idx="5556">
                  <c:v>855173.21540453366</c:v>
                </c:pt>
                <c:pt idx="5557">
                  <c:v>855188.56485460175</c:v>
                </c:pt>
                <c:pt idx="5558">
                  <c:v>855188.29574338277</c:v>
                </c:pt>
                <c:pt idx="5559">
                  <c:v>855170.075681546</c:v>
                </c:pt>
                <c:pt idx="5560">
                  <c:v>855176.53735140024</c:v>
                </c:pt>
                <c:pt idx="5561">
                  <c:v>855193.94857922045</c:v>
                </c:pt>
                <c:pt idx="5562">
                  <c:v>855183.71976065775</c:v>
                </c:pt>
                <c:pt idx="5563">
                  <c:v>855191.19801476644</c:v>
                </c:pt>
                <c:pt idx="5564">
                  <c:v>855194.64370454231</c:v>
                </c:pt>
                <c:pt idx="5565">
                  <c:v>855194.11566181295</c:v>
                </c:pt>
                <c:pt idx="5566">
                  <c:v>855175.61329623568</c:v>
                </c:pt>
                <c:pt idx="5567">
                  <c:v>855152.17440570157</c:v>
                </c:pt>
                <c:pt idx="5568">
                  <c:v>855153.76301055925</c:v>
                </c:pt>
                <c:pt idx="5569">
                  <c:v>855183.29689829482</c:v>
                </c:pt>
                <c:pt idx="5570">
                  <c:v>855188.76766927855</c:v>
                </c:pt>
                <c:pt idx="5571">
                  <c:v>855193.3169722301</c:v>
                </c:pt>
                <c:pt idx="5572">
                  <c:v>855192.88125037611</c:v>
                </c:pt>
                <c:pt idx="5573">
                  <c:v>855186.47125322628</c:v>
                </c:pt>
                <c:pt idx="5574">
                  <c:v>855174.08934520255</c:v>
                </c:pt>
                <c:pt idx="5575">
                  <c:v>855174.73519092589</c:v>
                </c:pt>
                <c:pt idx="5576">
                  <c:v>855183.35652490624</c:v>
                </c:pt>
                <c:pt idx="5577">
                  <c:v>855207.96682766813</c:v>
                </c:pt>
                <c:pt idx="5578">
                  <c:v>855215.54386299895</c:v>
                </c:pt>
                <c:pt idx="5579">
                  <c:v>855215.17764066067</c:v>
                </c:pt>
                <c:pt idx="5580">
                  <c:v>855197.84302330634</c:v>
                </c:pt>
                <c:pt idx="5581">
                  <c:v>855189.56443205045</c:v>
                </c:pt>
                <c:pt idx="5582">
                  <c:v>855175.27039299929</c:v>
                </c:pt>
                <c:pt idx="5583">
                  <c:v>855158.00187821256</c:v>
                </c:pt>
                <c:pt idx="5584">
                  <c:v>855155.75031024695</c:v>
                </c:pt>
                <c:pt idx="5585">
                  <c:v>855155.46618961415</c:v>
                </c:pt>
                <c:pt idx="5586">
                  <c:v>855166.18498364568</c:v>
                </c:pt>
                <c:pt idx="5587">
                  <c:v>855178.88171275379</c:v>
                </c:pt>
                <c:pt idx="5588">
                  <c:v>855170.58084962296</c:v>
                </c:pt>
                <c:pt idx="5589">
                  <c:v>855162.34509405668</c:v>
                </c:pt>
                <c:pt idx="5590">
                  <c:v>855175.11655480438</c:v>
                </c:pt>
                <c:pt idx="5591">
                  <c:v>855191.83765288151</c:v>
                </c:pt>
                <c:pt idx="5592">
                  <c:v>855191.55489549891</c:v>
                </c:pt>
                <c:pt idx="5593">
                  <c:v>855173.32549253583</c:v>
                </c:pt>
                <c:pt idx="5594">
                  <c:v>855153.77868603123</c:v>
                </c:pt>
                <c:pt idx="5595">
                  <c:v>855157.62572664628</c:v>
                </c:pt>
                <c:pt idx="5596">
                  <c:v>855164.04142297816</c:v>
                </c:pt>
                <c:pt idx="5597">
                  <c:v>855173.83960777556</c:v>
                </c:pt>
                <c:pt idx="5598">
                  <c:v>855203.63378098176</c:v>
                </c:pt>
                <c:pt idx="5599">
                  <c:v>855203.37823132158</c:v>
                </c:pt>
                <c:pt idx="5600">
                  <c:v>855218.21004800615</c:v>
                </c:pt>
                <c:pt idx="5601">
                  <c:v>855208.63218480302</c:v>
                </c:pt>
                <c:pt idx="5602">
                  <c:v>855201.50975426415</c:v>
                </c:pt>
                <c:pt idx="5603">
                  <c:v>855188.38484054303</c:v>
                </c:pt>
                <c:pt idx="5604">
                  <c:v>855182.90743347711</c:v>
                </c:pt>
                <c:pt idx="5605">
                  <c:v>855186.79681616824</c:v>
                </c:pt>
                <c:pt idx="5606">
                  <c:v>855186.29101114185</c:v>
                </c:pt>
                <c:pt idx="5607">
                  <c:v>855171.81143113214</c:v>
                </c:pt>
                <c:pt idx="5608">
                  <c:v>855195.3839789026</c:v>
                </c:pt>
                <c:pt idx="5609">
                  <c:v>855206.86540106277</c:v>
                </c:pt>
                <c:pt idx="5610">
                  <c:v>855195.76602668676</c:v>
                </c:pt>
                <c:pt idx="5611">
                  <c:v>855183.35758124164</c:v>
                </c:pt>
                <c:pt idx="5612">
                  <c:v>855146.96529734111</c:v>
                </c:pt>
                <c:pt idx="5613">
                  <c:v>855146.65112388972</c:v>
                </c:pt>
                <c:pt idx="5614">
                  <c:v>855156.24967461813</c:v>
                </c:pt>
                <c:pt idx="5615">
                  <c:v>855163.83248360245</c:v>
                </c:pt>
                <c:pt idx="5616">
                  <c:v>855157.43200184021</c:v>
                </c:pt>
                <c:pt idx="5617">
                  <c:v>855157.08081971167</c:v>
                </c:pt>
                <c:pt idx="5618">
                  <c:v>855170.72355269489</c:v>
                </c:pt>
                <c:pt idx="5619">
                  <c:v>855161.33803930786</c:v>
                </c:pt>
                <c:pt idx="5620">
                  <c:v>855161.02581503161</c:v>
                </c:pt>
                <c:pt idx="5621">
                  <c:v>855149.6983006706</c:v>
                </c:pt>
                <c:pt idx="5622">
                  <c:v>855178.4104863574</c:v>
                </c:pt>
                <c:pt idx="5623">
                  <c:v>855180.02160991926</c:v>
                </c:pt>
                <c:pt idx="5624">
                  <c:v>855171.71616601746</c:v>
                </c:pt>
                <c:pt idx="5625">
                  <c:v>855177.44662586076</c:v>
                </c:pt>
                <c:pt idx="5626">
                  <c:v>855176.14680876757</c:v>
                </c:pt>
                <c:pt idx="5627">
                  <c:v>855175.87446650304</c:v>
                </c:pt>
                <c:pt idx="5628">
                  <c:v>855155.60718430439</c:v>
                </c:pt>
                <c:pt idx="5629">
                  <c:v>855154.40263226477</c:v>
                </c:pt>
                <c:pt idx="5630">
                  <c:v>855160.15303068527</c:v>
                </c:pt>
                <c:pt idx="5631">
                  <c:v>855153.89150234044</c:v>
                </c:pt>
                <c:pt idx="5632">
                  <c:v>855158.67008603038</c:v>
                </c:pt>
                <c:pt idx="5633">
                  <c:v>855169.42507885594</c:v>
                </c:pt>
                <c:pt idx="5634">
                  <c:v>855169.17022903706</c:v>
                </c:pt>
                <c:pt idx="5635">
                  <c:v>855185.9521517728</c:v>
                </c:pt>
                <c:pt idx="5636">
                  <c:v>855181.69337526034</c:v>
                </c:pt>
                <c:pt idx="5637">
                  <c:v>855165.49865942763</c:v>
                </c:pt>
                <c:pt idx="5638">
                  <c:v>855164.34274817491</c:v>
                </c:pt>
                <c:pt idx="5639">
                  <c:v>855170.15111959085</c:v>
                </c:pt>
                <c:pt idx="5640">
                  <c:v>855170.94586042687</c:v>
                </c:pt>
                <c:pt idx="5641">
                  <c:v>855170.75983140431</c:v>
                </c:pt>
                <c:pt idx="5642">
                  <c:v>855167.58176119509</c:v>
                </c:pt>
                <c:pt idx="5643">
                  <c:v>855159.41704630794</c:v>
                </c:pt>
                <c:pt idx="5644">
                  <c:v>855152.2710429813</c:v>
                </c:pt>
                <c:pt idx="5645">
                  <c:v>855163.12704986776</c:v>
                </c:pt>
                <c:pt idx="5646">
                  <c:v>855188.93808753591</c:v>
                </c:pt>
                <c:pt idx="5647">
                  <c:v>855168.71241473895</c:v>
                </c:pt>
                <c:pt idx="5648">
                  <c:v>855168.61814094055</c:v>
                </c:pt>
                <c:pt idx="5649">
                  <c:v>855147.47262695408</c:v>
                </c:pt>
                <c:pt idx="5650">
                  <c:v>855171.38935513236</c:v>
                </c:pt>
                <c:pt idx="5651">
                  <c:v>855195.18581330485</c:v>
                </c:pt>
                <c:pt idx="5652">
                  <c:v>855193.98652509123</c:v>
                </c:pt>
                <c:pt idx="5653">
                  <c:v>855178.86002081039</c:v>
                </c:pt>
                <c:pt idx="5654">
                  <c:v>855166.77565924439</c:v>
                </c:pt>
                <c:pt idx="5655">
                  <c:v>855166.68651020352</c:v>
                </c:pt>
                <c:pt idx="5656">
                  <c:v>855163.56776181015</c:v>
                </c:pt>
                <c:pt idx="5657">
                  <c:v>855185.46077548934</c:v>
                </c:pt>
                <c:pt idx="5658">
                  <c:v>855190.28806080297</c:v>
                </c:pt>
                <c:pt idx="5659">
                  <c:v>855163.16565327474</c:v>
                </c:pt>
                <c:pt idx="5660">
                  <c:v>855165.13455231115</c:v>
                </c:pt>
                <c:pt idx="5661">
                  <c:v>855165.02618274151</c:v>
                </c:pt>
                <c:pt idx="5662">
                  <c:v>855155.92648866621</c:v>
                </c:pt>
                <c:pt idx="5663">
                  <c:v>855136.85447344184</c:v>
                </c:pt>
                <c:pt idx="5664">
                  <c:v>855150.81276557723</c:v>
                </c:pt>
                <c:pt idx="5665">
                  <c:v>855176.68257056375</c:v>
                </c:pt>
                <c:pt idx="5666">
                  <c:v>855169.52210438659</c:v>
                </c:pt>
                <c:pt idx="5667">
                  <c:v>855170.45537471387</c:v>
                </c:pt>
                <c:pt idx="5668">
                  <c:v>855180.36877043126</c:v>
                </c:pt>
                <c:pt idx="5669">
                  <c:v>855180.25977083808</c:v>
                </c:pt>
                <c:pt idx="5670">
                  <c:v>855172.18077731214</c:v>
                </c:pt>
                <c:pt idx="5671">
                  <c:v>855174.12605844135</c:v>
                </c:pt>
                <c:pt idx="5672">
                  <c:v>855172.04585993965</c:v>
                </c:pt>
                <c:pt idx="5673">
                  <c:v>855176.97891615832</c:v>
                </c:pt>
                <c:pt idx="5674">
                  <c:v>855182.89468148001</c:v>
                </c:pt>
                <c:pt idx="5675">
                  <c:v>855182.80974966544</c:v>
                </c:pt>
                <c:pt idx="5676">
                  <c:v>855164.74335020885</c:v>
                </c:pt>
                <c:pt idx="5677">
                  <c:v>855156.72851831687</c:v>
                </c:pt>
                <c:pt idx="5678">
                  <c:v>855167.68777602143</c:v>
                </c:pt>
                <c:pt idx="5679">
                  <c:v>855188.59642483818</c:v>
                </c:pt>
                <c:pt idx="5680">
                  <c:v>855198.47933512239</c:v>
                </c:pt>
                <c:pt idx="5681">
                  <c:v>855190.39439311123</c:v>
                </c:pt>
                <c:pt idx="5682">
                  <c:v>855190.36073045933</c:v>
                </c:pt>
                <c:pt idx="5683">
                  <c:v>855180.30642796156</c:v>
                </c:pt>
                <c:pt idx="5684">
                  <c:v>855185.28136128373</c:v>
                </c:pt>
                <c:pt idx="5685">
                  <c:v>855187.21628747811</c:v>
                </c:pt>
                <c:pt idx="5686">
                  <c:v>855186.16107801301</c:v>
                </c:pt>
                <c:pt idx="5687">
                  <c:v>855174.11555380863</c:v>
                </c:pt>
                <c:pt idx="5688">
                  <c:v>855167.10177629872</c:v>
                </c:pt>
                <c:pt idx="5689">
                  <c:v>855166.70279448351</c:v>
                </c:pt>
                <c:pt idx="5690">
                  <c:v>855181.29750399943</c:v>
                </c:pt>
                <c:pt idx="5691">
                  <c:v>855183.23502633243</c:v>
                </c:pt>
                <c:pt idx="5692">
                  <c:v>855171.83552691061</c:v>
                </c:pt>
                <c:pt idx="5693">
                  <c:v>855158.85678727156</c:v>
                </c:pt>
                <c:pt idx="5694">
                  <c:v>855149.88270536857</c:v>
                </c:pt>
                <c:pt idx="5695">
                  <c:v>855141.52523022948</c:v>
                </c:pt>
                <c:pt idx="5696">
                  <c:v>855141.54958498979</c:v>
                </c:pt>
                <c:pt idx="5697">
                  <c:v>855162.55073274591</c:v>
                </c:pt>
                <c:pt idx="5698">
                  <c:v>855169.12125171034</c:v>
                </c:pt>
                <c:pt idx="5699">
                  <c:v>855163.11487680045</c:v>
                </c:pt>
                <c:pt idx="5700">
                  <c:v>855160.14293963893</c:v>
                </c:pt>
                <c:pt idx="5701">
                  <c:v>855164.16228494595</c:v>
                </c:pt>
                <c:pt idx="5702">
                  <c:v>855171.78938596137</c:v>
                </c:pt>
                <c:pt idx="5703">
                  <c:v>855171.41685094743</c:v>
                </c:pt>
                <c:pt idx="5704">
                  <c:v>855156.07648793352</c:v>
                </c:pt>
                <c:pt idx="5705">
                  <c:v>855143.7872967833</c:v>
                </c:pt>
                <c:pt idx="5706">
                  <c:v>855156.49915695935</c:v>
                </c:pt>
                <c:pt idx="5707">
                  <c:v>855165.15105295263</c:v>
                </c:pt>
                <c:pt idx="5708">
                  <c:v>855162.82312340732</c:v>
                </c:pt>
                <c:pt idx="5709">
                  <c:v>855161.53427175153</c:v>
                </c:pt>
                <c:pt idx="5710">
                  <c:v>855161.25098812405</c:v>
                </c:pt>
                <c:pt idx="5711">
                  <c:v>855174.97312265867</c:v>
                </c:pt>
                <c:pt idx="5712">
                  <c:v>855164.66444274806</c:v>
                </c:pt>
                <c:pt idx="5713">
                  <c:v>855154.43004267314</c:v>
                </c:pt>
                <c:pt idx="5714">
                  <c:v>855172.20296024729</c:v>
                </c:pt>
                <c:pt idx="5715">
                  <c:v>855154.90560850501</c:v>
                </c:pt>
                <c:pt idx="5716">
                  <c:v>855142.7124917414</c:v>
                </c:pt>
                <c:pt idx="5717">
                  <c:v>855142.51213336317</c:v>
                </c:pt>
                <c:pt idx="5718">
                  <c:v>855168.2852467692</c:v>
                </c:pt>
                <c:pt idx="5719">
                  <c:v>855182.99289033003</c:v>
                </c:pt>
                <c:pt idx="5720">
                  <c:v>855171.73750053998</c:v>
                </c:pt>
                <c:pt idx="5721">
                  <c:v>855169.56019698025</c:v>
                </c:pt>
                <c:pt idx="5722">
                  <c:v>855159.3636962059</c:v>
                </c:pt>
                <c:pt idx="5723">
                  <c:v>855158.1952150201</c:v>
                </c:pt>
                <c:pt idx="5724">
                  <c:v>855158.00733483303</c:v>
                </c:pt>
                <c:pt idx="5725">
                  <c:v>855171.82219960145</c:v>
                </c:pt>
                <c:pt idx="5726">
                  <c:v>855174.60354668205</c:v>
                </c:pt>
                <c:pt idx="5727">
                  <c:v>855178.42063730722</c:v>
                </c:pt>
                <c:pt idx="5728">
                  <c:v>855173.23986230232</c:v>
                </c:pt>
                <c:pt idx="5729">
                  <c:v>855149.08890404855</c:v>
                </c:pt>
                <c:pt idx="5730">
                  <c:v>855154.99528525607</c:v>
                </c:pt>
                <c:pt idx="5731">
                  <c:v>855154.822898707</c:v>
                </c:pt>
                <c:pt idx="5732">
                  <c:v>855161.67182997556</c:v>
                </c:pt>
                <c:pt idx="5733">
                  <c:v>855158.50561603077</c:v>
                </c:pt>
                <c:pt idx="5734">
                  <c:v>855176.37139061594</c:v>
                </c:pt>
                <c:pt idx="5735">
                  <c:v>855171.18290431856</c:v>
                </c:pt>
                <c:pt idx="5736">
                  <c:v>855160.06234643492</c:v>
                </c:pt>
                <c:pt idx="5737">
                  <c:v>855165.9621063238</c:v>
                </c:pt>
                <c:pt idx="5738">
                  <c:v>855165.81838884868</c:v>
                </c:pt>
                <c:pt idx="5739">
                  <c:v>855161.69507935958</c:v>
                </c:pt>
                <c:pt idx="5740">
                  <c:v>855167.5863490731</c:v>
                </c:pt>
                <c:pt idx="5741">
                  <c:v>855169.45326201071</c:v>
                </c:pt>
                <c:pt idx="5742">
                  <c:v>855160.33467856003</c:v>
                </c:pt>
                <c:pt idx="5743">
                  <c:v>855144.24982542184</c:v>
                </c:pt>
                <c:pt idx="5744">
                  <c:v>855123.18745760666</c:v>
                </c:pt>
                <c:pt idx="5745">
                  <c:v>855123.1419664016</c:v>
                </c:pt>
                <c:pt idx="5746">
                  <c:v>855144.04111426347</c:v>
                </c:pt>
                <c:pt idx="5747">
                  <c:v>855170.88500927645</c:v>
                </c:pt>
                <c:pt idx="5748">
                  <c:v>855149.71519815433</c:v>
                </c:pt>
                <c:pt idx="5749">
                  <c:v>855150.68139740312</c:v>
                </c:pt>
                <c:pt idx="5750">
                  <c:v>855146.58879141533</c:v>
                </c:pt>
                <c:pt idx="5751">
                  <c:v>855146.51279987476</c:v>
                </c:pt>
                <c:pt idx="5752">
                  <c:v>855144.42815371417</c:v>
                </c:pt>
                <c:pt idx="5753">
                  <c:v>855191.35150958458</c:v>
                </c:pt>
                <c:pt idx="5754">
                  <c:v>855182.14114204061</c:v>
                </c:pt>
                <c:pt idx="5755">
                  <c:v>855150.08892556489</c:v>
                </c:pt>
                <c:pt idx="5756">
                  <c:v>855171.10236159724</c:v>
                </c:pt>
                <c:pt idx="5757">
                  <c:v>855175.97060280119</c:v>
                </c:pt>
                <c:pt idx="5758">
                  <c:v>855175.88577321905</c:v>
                </c:pt>
                <c:pt idx="5759">
                  <c:v>855177.81673598918</c:v>
                </c:pt>
                <c:pt idx="5760">
                  <c:v>855188.7440800051</c:v>
                </c:pt>
                <c:pt idx="5761">
                  <c:v>855163.64836069976</c:v>
                </c:pt>
                <c:pt idx="5762">
                  <c:v>855159.6545578473</c:v>
                </c:pt>
                <c:pt idx="5763">
                  <c:v>855159.60396348406</c:v>
                </c:pt>
                <c:pt idx="5764">
                  <c:v>855155.54418028949</c:v>
                </c:pt>
                <c:pt idx="5765">
                  <c:v>855155.49724506261</c:v>
                </c:pt>
                <c:pt idx="5766">
                  <c:v>855160.44082775374</c:v>
                </c:pt>
                <c:pt idx="5767">
                  <c:v>855150.37216438341</c:v>
                </c:pt>
                <c:pt idx="5768">
                  <c:v>855171.34676976071</c:v>
                </c:pt>
                <c:pt idx="5769">
                  <c:v>855161.23666972935</c:v>
                </c:pt>
                <c:pt idx="5770">
                  <c:v>855138.21439730085</c:v>
                </c:pt>
                <c:pt idx="5771">
                  <c:v>855160.22943260288</c:v>
                </c:pt>
                <c:pt idx="5772">
                  <c:v>855160.12075827084</c:v>
                </c:pt>
                <c:pt idx="5773">
                  <c:v>855157.07489843853</c:v>
                </c:pt>
                <c:pt idx="5774">
                  <c:v>855140.03851735604</c:v>
                </c:pt>
                <c:pt idx="5775">
                  <c:v>855129.0422845477</c:v>
                </c:pt>
                <c:pt idx="5776">
                  <c:v>855145.03051729209</c:v>
                </c:pt>
                <c:pt idx="5777">
                  <c:v>855163.57270781102</c:v>
                </c:pt>
                <c:pt idx="5778">
                  <c:v>855167.49189072847</c:v>
                </c:pt>
                <c:pt idx="5779">
                  <c:v>855167.45254229149</c:v>
                </c:pt>
                <c:pt idx="5780">
                  <c:v>855158.42500663246</c:v>
                </c:pt>
                <c:pt idx="5781">
                  <c:v>855163.42323728523</c:v>
                </c:pt>
                <c:pt idx="5782">
                  <c:v>855164.01097995567</c:v>
                </c:pt>
                <c:pt idx="5783">
                  <c:v>855154.99464133708</c:v>
                </c:pt>
                <c:pt idx="5784">
                  <c:v>855168.63314924529</c:v>
                </c:pt>
                <c:pt idx="5785">
                  <c:v>855158.59199737548</c:v>
                </c:pt>
                <c:pt idx="5786">
                  <c:v>855158.24450397841</c:v>
                </c:pt>
                <c:pt idx="5787">
                  <c:v>855135.25304818922</c:v>
                </c:pt>
                <c:pt idx="5788">
                  <c:v>855148.32432870171</c:v>
                </c:pt>
                <c:pt idx="5789">
                  <c:v>855165.29514047201</c:v>
                </c:pt>
                <c:pt idx="5790">
                  <c:v>855149.25490614481</c:v>
                </c:pt>
                <c:pt idx="5791">
                  <c:v>855141.30624864635</c:v>
                </c:pt>
                <c:pt idx="5792">
                  <c:v>855144.33490212704</c:v>
                </c:pt>
                <c:pt idx="5793">
                  <c:v>855143.9606078068</c:v>
                </c:pt>
                <c:pt idx="5794">
                  <c:v>855155.97847004537</c:v>
                </c:pt>
                <c:pt idx="5795">
                  <c:v>855171.96139542211</c:v>
                </c:pt>
                <c:pt idx="5796">
                  <c:v>855166.9328287734</c:v>
                </c:pt>
                <c:pt idx="5797">
                  <c:v>855151.96223187924</c:v>
                </c:pt>
                <c:pt idx="5798">
                  <c:v>855140.01883755904</c:v>
                </c:pt>
                <c:pt idx="5799">
                  <c:v>855152.066597105</c:v>
                </c:pt>
                <c:pt idx="5800">
                  <c:v>855152.0472358379</c:v>
                </c:pt>
                <c:pt idx="5801">
                  <c:v>855178.06102213799</c:v>
                </c:pt>
                <c:pt idx="5802">
                  <c:v>855181.00203281827</c:v>
                </c:pt>
                <c:pt idx="5803">
                  <c:v>855162.00681482034</c:v>
                </c:pt>
                <c:pt idx="5804">
                  <c:v>855156.07221872383</c:v>
                </c:pt>
                <c:pt idx="5805">
                  <c:v>855156.10094825516</c:v>
                </c:pt>
                <c:pt idx="5806">
                  <c:v>855166.11274811975</c:v>
                </c:pt>
                <c:pt idx="5807">
                  <c:v>855165.72420464677</c:v>
                </c:pt>
                <c:pt idx="5808">
                  <c:v>855172.74713106337</c:v>
                </c:pt>
                <c:pt idx="5809">
                  <c:v>855150.74882380397</c:v>
                </c:pt>
                <c:pt idx="5810">
                  <c:v>855149.83061033697</c:v>
                </c:pt>
                <c:pt idx="5811">
                  <c:v>855161.48095701833</c:v>
                </c:pt>
                <c:pt idx="5812">
                  <c:v>855163.10641654569</c:v>
                </c:pt>
                <c:pt idx="5813">
                  <c:v>855160.14175893355</c:v>
                </c:pt>
                <c:pt idx="5814">
                  <c:v>855159.81650949945</c:v>
                </c:pt>
                <c:pt idx="5815">
                  <c:v>855163.86566637969</c:v>
                </c:pt>
                <c:pt idx="5816">
                  <c:v>855170.52906172711</c:v>
                </c:pt>
                <c:pt idx="5817">
                  <c:v>855159.19448227377</c:v>
                </c:pt>
                <c:pt idx="5818">
                  <c:v>855160.91902208829</c:v>
                </c:pt>
                <c:pt idx="5819">
                  <c:v>855157.98818894872</c:v>
                </c:pt>
                <c:pt idx="5820">
                  <c:v>855152.068197952</c:v>
                </c:pt>
                <c:pt idx="5821">
                  <c:v>855151.78228323115</c:v>
                </c:pt>
                <c:pt idx="5822">
                  <c:v>855164.48933649471</c:v>
                </c:pt>
                <c:pt idx="5823">
                  <c:v>855154.16861875495</c:v>
                </c:pt>
                <c:pt idx="5824">
                  <c:v>855164.92016321537</c:v>
                </c:pt>
                <c:pt idx="5825">
                  <c:v>855176.62096461153</c:v>
                </c:pt>
                <c:pt idx="5826">
                  <c:v>855163.32681356499</c:v>
                </c:pt>
                <c:pt idx="5827">
                  <c:v>855163.10974701191</c:v>
                </c:pt>
                <c:pt idx="5828">
                  <c:v>855165.86352762743</c:v>
                </c:pt>
                <c:pt idx="5829">
                  <c:v>855170.61608892214</c:v>
                </c:pt>
                <c:pt idx="5830">
                  <c:v>855155.36993462755</c:v>
                </c:pt>
                <c:pt idx="5831">
                  <c:v>855158.18615657557</c:v>
                </c:pt>
                <c:pt idx="5832">
                  <c:v>855160.95852457359</c:v>
                </c:pt>
                <c:pt idx="5833">
                  <c:v>855142.73729621782</c:v>
                </c:pt>
                <c:pt idx="5834">
                  <c:v>855142.58067700698</c:v>
                </c:pt>
                <c:pt idx="5835">
                  <c:v>855160.37964646122</c:v>
                </c:pt>
                <c:pt idx="5836">
                  <c:v>855160.50642106065</c:v>
                </c:pt>
                <c:pt idx="5837">
                  <c:v>855135.30531360826</c:v>
                </c:pt>
                <c:pt idx="5838">
                  <c:v>855141.18054340011</c:v>
                </c:pt>
                <c:pt idx="5839">
                  <c:v>855160.97473036358</c:v>
                </c:pt>
                <c:pt idx="5840">
                  <c:v>855174.73552549432</c:v>
                </c:pt>
                <c:pt idx="5841">
                  <c:v>855174.51839287754</c:v>
                </c:pt>
                <c:pt idx="5842">
                  <c:v>855163.34533944505</c:v>
                </c:pt>
                <c:pt idx="5843">
                  <c:v>855160.20780078322</c:v>
                </c:pt>
                <c:pt idx="5844">
                  <c:v>855161.05267934478</c:v>
                </c:pt>
                <c:pt idx="5845">
                  <c:v>855157.89113646653</c:v>
                </c:pt>
                <c:pt idx="5846">
                  <c:v>855154.74531736737</c:v>
                </c:pt>
                <c:pt idx="5847">
                  <c:v>855131.6038753395</c:v>
                </c:pt>
                <c:pt idx="5848">
                  <c:v>855131.52250241837</c:v>
                </c:pt>
                <c:pt idx="5849">
                  <c:v>855139.38098153844</c:v>
                </c:pt>
                <c:pt idx="5850">
                  <c:v>855152.22136262129</c:v>
                </c:pt>
                <c:pt idx="5851">
                  <c:v>855131.05177764792</c:v>
                </c:pt>
                <c:pt idx="5852">
                  <c:v>855143.98089920694</c:v>
                </c:pt>
                <c:pt idx="5853">
                  <c:v>855156.81860113004</c:v>
                </c:pt>
                <c:pt idx="5854">
                  <c:v>855134.66016124294</c:v>
                </c:pt>
                <c:pt idx="5855">
                  <c:v>855134.60287688277</c:v>
                </c:pt>
                <c:pt idx="5856">
                  <c:v>855139.48732800223</c:v>
                </c:pt>
                <c:pt idx="5857">
                  <c:v>855173.36129526165</c:v>
                </c:pt>
                <c:pt idx="5858">
                  <c:v>855167.15756706242</c:v>
                </c:pt>
                <c:pt idx="5859">
                  <c:v>855150.06880818517</c:v>
                </c:pt>
                <c:pt idx="5860">
                  <c:v>855154.01346356748</c:v>
                </c:pt>
                <c:pt idx="5861">
                  <c:v>855154.90235832403</c:v>
                </c:pt>
                <c:pt idx="5862">
                  <c:v>855154.80264237698</c:v>
                </c:pt>
                <c:pt idx="5863">
                  <c:v>855155.70846468769</c:v>
                </c:pt>
                <c:pt idx="5864">
                  <c:v>855152.6141793445</c:v>
                </c:pt>
                <c:pt idx="5865">
                  <c:v>855137.53368301666</c:v>
                </c:pt>
                <c:pt idx="5866">
                  <c:v>855143.48919687944</c:v>
                </c:pt>
                <c:pt idx="5867">
                  <c:v>855179.38845906185</c:v>
                </c:pt>
                <c:pt idx="5868">
                  <c:v>855184.20652022364</c:v>
                </c:pt>
                <c:pt idx="5869">
                  <c:v>855184.11369095906</c:v>
                </c:pt>
                <c:pt idx="5870">
                  <c:v>855183.03684167005</c:v>
                </c:pt>
                <c:pt idx="5871">
                  <c:v>855171.96494364878</c:v>
                </c:pt>
                <c:pt idx="5872">
                  <c:v>855148.92309675447</c:v>
                </c:pt>
                <c:pt idx="5873">
                  <c:v>855154.91675572353</c:v>
                </c:pt>
                <c:pt idx="5874">
                  <c:v>855156.83135616605</c:v>
                </c:pt>
                <c:pt idx="5875">
                  <c:v>855147.75930879475</c:v>
                </c:pt>
                <c:pt idx="5876">
                  <c:v>855147.71984904131</c:v>
                </c:pt>
                <c:pt idx="5877">
                  <c:v>855145.65701669443</c:v>
                </c:pt>
                <c:pt idx="5878">
                  <c:v>855147.60163380578</c:v>
                </c:pt>
                <c:pt idx="5879">
                  <c:v>855171.53680625418</c:v>
                </c:pt>
                <c:pt idx="5880">
                  <c:v>855173.4122568263</c:v>
                </c:pt>
                <c:pt idx="5881">
                  <c:v>855147.35096635169</c:v>
                </c:pt>
                <c:pt idx="5882">
                  <c:v>855124.3693074513</c:v>
                </c:pt>
                <c:pt idx="5883">
                  <c:v>855124.38060364116</c:v>
                </c:pt>
                <c:pt idx="5884">
                  <c:v>855136.32919187506</c:v>
                </c:pt>
                <c:pt idx="5885">
                  <c:v>855166.2459055098</c:v>
                </c:pt>
                <c:pt idx="5886">
                  <c:v>855167.11385263561</c:v>
                </c:pt>
                <c:pt idx="5887">
                  <c:v>855168.06432543404</c:v>
                </c:pt>
                <c:pt idx="5888">
                  <c:v>855174.01591354515</c:v>
                </c:pt>
                <c:pt idx="5889">
                  <c:v>855164.95483820175</c:v>
                </c:pt>
                <c:pt idx="5890">
                  <c:v>855164.93697157444</c:v>
                </c:pt>
                <c:pt idx="5891">
                  <c:v>855147.89507624286</c:v>
                </c:pt>
                <c:pt idx="5892">
                  <c:v>855131.90193835797</c:v>
                </c:pt>
                <c:pt idx="5893">
                  <c:v>855131.90703544801</c:v>
                </c:pt>
                <c:pt idx="5894">
                  <c:v>855138.8685713656</c:v>
                </c:pt>
                <c:pt idx="5895">
                  <c:v>855141.81177183753</c:v>
                </c:pt>
                <c:pt idx="5896">
                  <c:v>855154.76726507128</c:v>
                </c:pt>
                <c:pt idx="5897">
                  <c:v>855154.69582218013</c:v>
                </c:pt>
                <c:pt idx="5898">
                  <c:v>855151.66178087471</c:v>
                </c:pt>
                <c:pt idx="5899">
                  <c:v>855141.63699523511</c:v>
                </c:pt>
                <c:pt idx="5900">
                  <c:v>855147.63269186486</c:v>
                </c:pt>
                <c:pt idx="5901">
                  <c:v>855161.58455178654</c:v>
                </c:pt>
                <c:pt idx="5902">
                  <c:v>855150.51507808734</c:v>
                </c:pt>
                <c:pt idx="5903">
                  <c:v>855150.51638618414</c:v>
                </c:pt>
                <c:pt idx="5904">
                  <c:v>855136.48760838376</c:v>
                </c:pt>
                <c:pt idx="5905">
                  <c:v>855135.49885418883</c:v>
                </c:pt>
                <c:pt idx="5906">
                  <c:v>855140.47446403012</c:v>
                </c:pt>
                <c:pt idx="5907">
                  <c:v>855152.43418452248</c:v>
                </c:pt>
                <c:pt idx="5908">
                  <c:v>855166.37514319969</c:v>
                </c:pt>
                <c:pt idx="5909">
                  <c:v>855173.31129656651</c:v>
                </c:pt>
                <c:pt idx="5910">
                  <c:v>855173.26773369429</c:v>
                </c:pt>
                <c:pt idx="5911">
                  <c:v>855153.24436534196</c:v>
                </c:pt>
                <c:pt idx="5912">
                  <c:v>855146.27749938134</c:v>
                </c:pt>
                <c:pt idx="5913">
                  <c:v>855152.27480091038</c:v>
                </c:pt>
                <c:pt idx="5914">
                  <c:v>855141.23650934489</c:v>
                </c:pt>
                <c:pt idx="5915">
                  <c:v>855151.24643695203</c:v>
                </c:pt>
                <c:pt idx="5916">
                  <c:v>855168.19814527163</c:v>
                </c:pt>
                <c:pt idx="5917">
                  <c:v>855168.1310344357</c:v>
                </c:pt>
                <c:pt idx="5918">
                  <c:v>855179.11204618425</c:v>
                </c:pt>
                <c:pt idx="5919">
                  <c:v>855182.06273085368</c:v>
                </c:pt>
                <c:pt idx="5920">
                  <c:v>855162.0363888765</c:v>
                </c:pt>
                <c:pt idx="5921">
                  <c:v>855143.07477615413</c:v>
                </c:pt>
                <c:pt idx="5922">
                  <c:v>855139.11068952328</c:v>
                </c:pt>
                <c:pt idx="5923">
                  <c:v>855140.10517942125</c:v>
                </c:pt>
                <c:pt idx="5924">
                  <c:v>855140.08628637146</c:v>
                </c:pt>
                <c:pt idx="5925">
                  <c:v>855149.07068567711</c:v>
                </c:pt>
                <c:pt idx="5926">
                  <c:v>855148.03037150507</c:v>
                </c:pt>
                <c:pt idx="5927">
                  <c:v>855123.01850690716</c:v>
                </c:pt>
                <c:pt idx="5928">
                  <c:v>855124.0740555966</c:v>
                </c:pt>
                <c:pt idx="5929">
                  <c:v>855152.05716637673</c:v>
                </c:pt>
                <c:pt idx="5930">
                  <c:v>855150.96542205184</c:v>
                </c:pt>
                <c:pt idx="5931">
                  <c:v>855150.95531850762</c:v>
                </c:pt>
                <c:pt idx="5932">
                  <c:v>855135.94256795093</c:v>
                </c:pt>
                <c:pt idx="5933">
                  <c:v>855119.97211076145</c:v>
                </c:pt>
                <c:pt idx="5934">
                  <c:v>855127.00468425534</c:v>
                </c:pt>
                <c:pt idx="5935">
                  <c:v>855132.97331650718</c:v>
                </c:pt>
                <c:pt idx="5936">
                  <c:v>855148.9452564948</c:v>
                </c:pt>
                <c:pt idx="5937">
                  <c:v>855170.88956427644</c:v>
                </c:pt>
                <c:pt idx="5938">
                  <c:v>855170.81749440532</c:v>
                </c:pt>
                <c:pt idx="5939">
                  <c:v>855148.80726368784</c:v>
                </c:pt>
                <c:pt idx="5940">
                  <c:v>855152.85864555114</c:v>
                </c:pt>
                <c:pt idx="5941">
                  <c:v>855158.83747825515</c:v>
                </c:pt>
                <c:pt idx="5942">
                  <c:v>855150.81120505207</c:v>
                </c:pt>
                <c:pt idx="5943">
                  <c:v>855137.82434776123</c:v>
                </c:pt>
                <c:pt idx="5944">
                  <c:v>855122.22353510198</c:v>
                </c:pt>
                <c:pt idx="5945">
                  <c:v>855122.24773695762</c:v>
                </c:pt>
                <c:pt idx="5946">
                  <c:v>855144.60074817284</c:v>
                </c:pt>
                <c:pt idx="5947">
                  <c:v>855165.50936644757</c:v>
                </c:pt>
                <c:pt idx="5948">
                  <c:v>855155.42284371157</c:v>
                </c:pt>
                <c:pt idx="5949">
                  <c:v>855141.42372845474</c:v>
                </c:pt>
                <c:pt idx="5950">
                  <c:v>855143.43632584251</c:v>
                </c:pt>
                <c:pt idx="5951">
                  <c:v>855150.40494184347</c:v>
                </c:pt>
                <c:pt idx="5952">
                  <c:v>855150.36044549709</c:v>
                </c:pt>
                <c:pt idx="5953">
                  <c:v>855162.33626022073</c:v>
                </c:pt>
                <c:pt idx="5954">
                  <c:v>855140.27918092022</c:v>
                </c:pt>
                <c:pt idx="5955">
                  <c:v>855118.3178751003</c:v>
                </c:pt>
                <c:pt idx="5956">
                  <c:v>855133.3569564044</c:v>
                </c:pt>
                <c:pt idx="5957">
                  <c:v>855139.29328574706</c:v>
                </c:pt>
                <c:pt idx="5958">
                  <c:v>855141.88375168154</c:v>
                </c:pt>
                <c:pt idx="5959">
                  <c:v>855141.49480229605</c:v>
                </c:pt>
                <c:pt idx="5960">
                  <c:v>855134.12509617954</c:v>
                </c:pt>
                <c:pt idx="5961">
                  <c:v>855122.41363817127</c:v>
                </c:pt>
                <c:pt idx="5962">
                  <c:v>855146.73529092956</c:v>
                </c:pt>
                <c:pt idx="5963">
                  <c:v>855149.97648747149</c:v>
                </c:pt>
                <c:pt idx="5964">
                  <c:v>855134.29641783237</c:v>
                </c:pt>
                <c:pt idx="5965">
                  <c:v>855149.31672953046</c:v>
                </c:pt>
                <c:pt idx="5966">
                  <c:v>855148.28039144934</c:v>
                </c:pt>
                <c:pt idx="5967">
                  <c:v>855137.31749442185</c:v>
                </c:pt>
                <c:pt idx="5968">
                  <c:v>855119.03838364163</c:v>
                </c:pt>
                <c:pt idx="5969">
                  <c:v>855121.81737425702</c:v>
                </c:pt>
                <c:pt idx="5970">
                  <c:v>855135.57377062563</c:v>
                </c:pt>
                <c:pt idx="5971">
                  <c:v>855140.96314793057</c:v>
                </c:pt>
                <c:pt idx="5972">
                  <c:v>855151.42107696354</c:v>
                </c:pt>
                <c:pt idx="5973">
                  <c:v>855149.90851872729</c:v>
                </c:pt>
                <c:pt idx="5974">
                  <c:v>855141.10066779156</c:v>
                </c:pt>
                <c:pt idx="5975">
                  <c:v>855148.36537390132</c:v>
                </c:pt>
                <c:pt idx="5976">
                  <c:v>855158.63531301275</c:v>
                </c:pt>
                <c:pt idx="5977">
                  <c:v>855147.94579328899</c:v>
                </c:pt>
                <c:pt idx="5978">
                  <c:v>855144.99175142206</c:v>
                </c:pt>
                <c:pt idx="5979">
                  <c:v>855152.07286644599</c:v>
                </c:pt>
                <c:pt idx="5980">
                  <c:v>855149.80976840644</c:v>
                </c:pt>
                <c:pt idx="5981">
                  <c:v>855140.6375205121</c:v>
                </c:pt>
                <c:pt idx="5982">
                  <c:v>855139.5474350052</c:v>
                </c:pt>
                <c:pt idx="5983">
                  <c:v>855129.4952454142</c:v>
                </c:pt>
                <c:pt idx="5984">
                  <c:v>855135.15658356471</c:v>
                </c:pt>
                <c:pt idx="5985">
                  <c:v>855152.84135439817</c:v>
                </c:pt>
                <c:pt idx="5986">
                  <c:v>855150.55795802805</c:v>
                </c:pt>
                <c:pt idx="5987">
                  <c:v>855149.02471154369</c:v>
                </c:pt>
                <c:pt idx="5988">
                  <c:v>855150.56235234533</c:v>
                </c:pt>
                <c:pt idx="5989">
                  <c:v>855156.1621417678</c:v>
                </c:pt>
                <c:pt idx="5990">
                  <c:v>855149.44862822571</c:v>
                </c:pt>
                <c:pt idx="5991">
                  <c:v>855155.84786182235</c:v>
                </c:pt>
                <c:pt idx="5992">
                  <c:v>855160.28493888257</c:v>
                </c:pt>
                <c:pt idx="5993">
                  <c:v>855157.80075290508</c:v>
                </c:pt>
                <c:pt idx="5994">
                  <c:v>855163.40742962272</c:v>
                </c:pt>
                <c:pt idx="5995">
                  <c:v>855147.68967213889</c:v>
                </c:pt>
                <c:pt idx="5996">
                  <c:v>855150.11087091174</c:v>
                </c:pt>
                <c:pt idx="5997">
                  <c:v>855152.55542323529</c:v>
                </c:pt>
                <c:pt idx="5998">
                  <c:v>855150.07315993006</c:v>
                </c:pt>
                <c:pt idx="5999">
                  <c:v>855159.30631516862</c:v>
                </c:pt>
                <c:pt idx="6000">
                  <c:v>855156.58545902662</c:v>
                </c:pt>
                <c:pt idx="6001">
                  <c:v>855163.60680575646</c:v>
                </c:pt>
                <c:pt idx="6002">
                  <c:v>855158.68592913786</c:v>
                </c:pt>
                <c:pt idx="6003">
                  <c:v>855165.88306564232</c:v>
                </c:pt>
                <c:pt idx="6004">
                  <c:v>855159.12612790219</c:v>
                </c:pt>
                <c:pt idx="6005">
                  <c:v>855161.4883600428</c:v>
                </c:pt>
                <c:pt idx="6006">
                  <c:v>855166.53115139168</c:v>
                </c:pt>
                <c:pt idx="6007">
                  <c:v>855163.28171981429</c:v>
                </c:pt>
                <c:pt idx="6008">
                  <c:v>855150.14957507688</c:v>
                </c:pt>
                <c:pt idx="6009">
                  <c:v>855146.13674898015</c:v>
                </c:pt>
                <c:pt idx="6010">
                  <c:v>855160.8161532766</c:v>
                </c:pt>
                <c:pt idx="6011">
                  <c:v>855163.53687230509</c:v>
                </c:pt>
                <c:pt idx="6012">
                  <c:v>855173.38572282786</c:v>
                </c:pt>
                <c:pt idx="6013">
                  <c:v>855166.93534709793</c:v>
                </c:pt>
                <c:pt idx="6014">
                  <c:v>855163.63136492157</c:v>
                </c:pt>
                <c:pt idx="6015">
                  <c:v>855164.41389048425</c:v>
                </c:pt>
                <c:pt idx="6016">
                  <c:v>855170.90882435651</c:v>
                </c:pt>
                <c:pt idx="6017">
                  <c:v>855178.48783650249</c:v>
                </c:pt>
                <c:pt idx="6018">
                  <c:v>855178.16160141106</c:v>
                </c:pt>
                <c:pt idx="6019">
                  <c:v>855180.58561687241</c:v>
                </c:pt>
                <c:pt idx="6020">
                  <c:v>855180.10458359914</c:v>
                </c:pt>
                <c:pt idx="6021">
                  <c:v>855176.36420523038</c:v>
                </c:pt>
                <c:pt idx="6022">
                  <c:v>855180.74141267105</c:v>
                </c:pt>
                <c:pt idx="6023">
                  <c:v>855170.8314026976</c:v>
                </c:pt>
                <c:pt idx="6024">
                  <c:v>855173.07636175584</c:v>
                </c:pt>
                <c:pt idx="6025">
                  <c:v>855180.02662799531</c:v>
                </c:pt>
                <c:pt idx="6026">
                  <c:v>855192.0794670661</c:v>
                </c:pt>
                <c:pt idx="6027">
                  <c:v>855192.86280851951</c:v>
                </c:pt>
                <c:pt idx="6028">
                  <c:v>855188.80053120025</c:v>
                </c:pt>
                <c:pt idx="6029">
                  <c:v>855187.8699748494</c:v>
                </c:pt>
                <c:pt idx="6030">
                  <c:v>855177.67669315764</c:v>
                </c:pt>
                <c:pt idx="6031">
                  <c:v>855180.26553122397</c:v>
                </c:pt>
                <c:pt idx="6032">
                  <c:v>855183.94416172034</c:v>
                </c:pt>
                <c:pt idx="6033">
                  <c:v>855186.74402973149</c:v>
                </c:pt>
                <c:pt idx="6034">
                  <c:v>855180.66745507333</c:v>
                </c:pt>
                <c:pt idx="6035">
                  <c:v>855176.36870990519</c:v>
                </c:pt>
                <c:pt idx="6036">
                  <c:v>855176.18928992178</c:v>
                </c:pt>
                <c:pt idx="6037">
                  <c:v>855178.75212954311</c:v>
                </c:pt>
                <c:pt idx="6038">
                  <c:v>855182.43479096971</c:v>
                </c:pt>
                <c:pt idx="6039">
                  <c:v>855194.23845172394</c:v>
                </c:pt>
                <c:pt idx="6040">
                  <c:v>855196.77210056956</c:v>
                </c:pt>
                <c:pt idx="6041">
                  <c:v>855188.09624925349</c:v>
                </c:pt>
                <c:pt idx="6042">
                  <c:v>855183.58976046171</c:v>
                </c:pt>
                <c:pt idx="6043">
                  <c:v>855186.20150773355</c:v>
                </c:pt>
                <c:pt idx="6044">
                  <c:v>855182.55307782232</c:v>
                </c:pt>
                <c:pt idx="6045">
                  <c:v>855190.05808953254</c:v>
                </c:pt>
                <c:pt idx="6046">
                  <c:v>855189.29363413481</c:v>
                </c:pt>
                <c:pt idx="6047">
                  <c:v>855195.32678613893</c:v>
                </c:pt>
                <c:pt idx="6048">
                  <c:v>855196.48255789268</c:v>
                </c:pt>
                <c:pt idx="6049">
                  <c:v>855191.79298984411</c:v>
                </c:pt>
                <c:pt idx="6050">
                  <c:v>855196.89246423764</c:v>
                </c:pt>
                <c:pt idx="6051">
                  <c:v>855195.10355180397</c:v>
                </c:pt>
                <c:pt idx="6052">
                  <c:v>855192.47416350234</c:v>
                </c:pt>
                <c:pt idx="6053">
                  <c:v>855193.61715071916</c:v>
                </c:pt>
                <c:pt idx="6054">
                  <c:v>855195.88901584747</c:v>
                </c:pt>
                <c:pt idx="6055">
                  <c:v>855191.29390414967</c:v>
                </c:pt>
                <c:pt idx="6056">
                  <c:v>855194.48916905653</c:v>
                </c:pt>
                <c:pt idx="6057">
                  <c:v>855197.43549305294</c:v>
                </c:pt>
                <c:pt idx="6058">
                  <c:v>855188.52850214648</c:v>
                </c:pt>
                <c:pt idx="6059">
                  <c:v>855183.43731018924</c:v>
                </c:pt>
                <c:pt idx="6060">
                  <c:v>855178.11894993775</c:v>
                </c:pt>
                <c:pt idx="6061">
                  <c:v>855203.95585030934</c:v>
                </c:pt>
                <c:pt idx="6062">
                  <c:v>855217.48023540992</c:v>
                </c:pt>
                <c:pt idx="6063">
                  <c:v>855212.19988383423</c:v>
                </c:pt>
                <c:pt idx="6064">
                  <c:v>855202.1312855815</c:v>
                </c:pt>
                <c:pt idx="6065">
                  <c:v>855201.86271944642</c:v>
                </c:pt>
                <c:pt idx="6066">
                  <c:v>855216.7162181813</c:v>
                </c:pt>
                <c:pt idx="6067">
                  <c:v>855213.30761216884</c:v>
                </c:pt>
                <c:pt idx="6068">
                  <c:v>855211.11310809862</c:v>
                </c:pt>
                <c:pt idx="6069">
                  <c:v>855206.06541259703</c:v>
                </c:pt>
                <c:pt idx="6070">
                  <c:v>855195.17328588059</c:v>
                </c:pt>
                <c:pt idx="6071">
                  <c:v>855195.44221942651</c:v>
                </c:pt>
                <c:pt idx="6072">
                  <c:v>855208.4511490094</c:v>
                </c:pt>
                <c:pt idx="6073">
                  <c:v>855215.56288657151</c:v>
                </c:pt>
                <c:pt idx="6074">
                  <c:v>855200.47256650717</c:v>
                </c:pt>
                <c:pt idx="6075">
                  <c:v>855204.96275749023</c:v>
                </c:pt>
                <c:pt idx="6076">
                  <c:v>855200.15955766779</c:v>
                </c:pt>
                <c:pt idx="6077">
                  <c:v>855205.5253493574</c:v>
                </c:pt>
                <c:pt idx="6078">
                  <c:v>855203.99214444531</c:v>
                </c:pt>
                <c:pt idx="6079">
                  <c:v>855213.61214775289</c:v>
                </c:pt>
                <c:pt idx="6080">
                  <c:v>855217.32201061002</c:v>
                </c:pt>
                <c:pt idx="6081">
                  <c:v>855220.17432944966</c:v>
                </c:pt>
                <c:pt idx="6082">
                  <c:v>855219.78849351197</c:v>
                </c:pt>
                <c:pt idx="6083">
                  <c:v>855215.53982443013</c:v>
                </c:pt>
                <c:pt idx="6084">
                  <c:v>855214.42675941996</c:v>
                </c:pt>
                <c:pt idx="6085">
                  <c:v>855213.06245214574</c:v>
                </c:pt>
                <c:pt idx="6086">
                  <c:v>855208.8251988882</c:v>
                </c:pt>
                <c:pt idx="6087">
                  <c:v>855203.72007874225</c:v>
                </c:pt>
                <c:pt idx="6088">
                  <c:v>855209.73684915621</c:v>
                </c:pt>
                <c:pt idx="6089">
                  <c:v>855219.47231702518</c:v>
                </c:pt>
                <c:pt idx="6090">
                  <c:v>855215.3178337072</c:v>
                </c:pt>
                <c:pt idx="6091">
                  <c:v>855222.32897291682</c:v>
                </c:pt>
                <c:pt idx="6092">
                  <c:v>855219.41810584208</c:v>
                </c:pt>
                <c:pt idx="6093">
                  <c:v>855226.29370084067</c:v>
                </c:pt>
                <c:pt idx="6094">
                  <c:v>855225.25565556972</c:v>
                </c:pt>
                <c:pt idx="6095">
                  <c:v>855226.36021170765</c:v>
                </c:pt>
                <c:pt idx="6096">
                  <c:v>855229.21126688144</c:v>
                </c:pt>
                <c:pt idx="6097">
                  <c:v>855225.17609216145</c:v>
                </c:pt>
                <c:pt idx="6098">
                  <c:v>855225.92195621494</c:v>
                </c:pt>
                <c:pt idx="6099">
                  <c:v>855220.41645793407</c:v>
                </c:pt>
                <c:pt idx="6100">
                  <c:v>855213.06242634298</c:v>
                </c:pt>
                <c:pt idx="6101">
                  <c:v>855211.84112379083</c:v>
                </c:pt>
                <c:pt idx="6102">
                  <c:v>855222.36353873264</c:v>
                </c:pt>
                <c:pt idx="6103">
                  <c:v>855228.97527566343</c:v>
                </c:pt>
                <c:pt idx="6104">
                  <c:v>855224.72607705218</c:v>
                </c:pt>
                <c:pt idx="6105">
                  <c:v>855224.27852988977</c:v>
                </c:pt>
                <c:pt idx="6106">
                  <c:v>855225.94691505749</c:v>
                </c:pt>
                <c:pt idx="6107">
                  <c:v>855204.73321344971</c:v>
                </c:pt>
                <c:pt idx="6108">
                  <c:v>855202.36273902096</c:v>
                </c:pt>
                <c:pt idx="6109">
                  <c:v>855205.05575252965</c:v>
                </c:pt>
                <c:pt idx="6110">
                  <c:v>855205.85593095329</c:v>
                </c:pt>
                <c:pt idx="6111">
                  <c:v>855201.42672742635</c:v>
                </c:pt>
                <c:pt idx="6112">
                  <c:v>855207.78679545037</c:v>
                </c:pt>
                <c:pt idx="6113">
                  <c:v>855215.60068624304</c:v>
                </c:pt>
                <c:pt idx="6114">
                  <c:v>855219.17311285948</c:v>
                </c:pt>
                <c:pt idx="6115">
                  <c:v>855209.88744323305</c:v>
                </c:pt>
                <c:pt idx="6116">
                  <c:v>855209.77017522615</c:v>
                </c:pt>
                <c:pt idx="6117">
                  <c:v>855220.74074128794</c:v>
                </c:pt>
                <c:pt idx="6118">
                  <c:v>855216.43263436586</c:v>
                </c:pt>
                <c:pt idx="6119">
                  <c:v>855204.65747558093</c:v>
                </c:pt>
                <c:pt idx="6120">
                  <c:v>855203.66209654778</c:v>
                </c:pt>
                <c:pt idx="6121">
                  <c:v>855214.74541434238</c:v>
                </c:pt>
                <c:pt idx="6122">
                  <c:v>855209.54359705851</c:v>
                </c:pt>
                <c:pt idx="6123">
                  <c:v>855210.51946257276</c:v>
                </c:pt>
                <c:pt idx="6124">
                  <c:v>855213.23479763896</c:v>
                </c:pt>
                <c:pt idx="6125">
                  <c:v>855209.06765868096</c:v>
                </c:pt>
                <c:pt idx="6126">
                  <c:v>855203.04501888005</c:v>
                </c:pt>
                <c:pt idx="6127">
                  <c:v>855202.1456054165</c:v>
                </c:pt>
                <c:pt idx="6128">
                  <c:v>855198.34119612456</c:v>
                </c:pt>
                <c:pt idx="6129">
                  <c:v>855204.30215349584</c:v>
                </c:pt>
                <c:pt idx="6130">
                  <c:v>855210.70008875662</c:v>
                </c:pt>
                <c:pt idx="6131">
                  <c:v>855212.84500516101</c:v>
                </c:pt>
                <c:pt idx="6132">
                  <c:v>855209.11569089117</c:v>
                </c:pt>
                <c:pt idx="6133">
                  <c:v>855210.16033206612</c:v>
                </c:pt>
                <c:pt idx="6134">
                  <c:v>855217.3024580935</c:v>
                </c:pt>
                <c:pt idx="6135">
                  <c:v>855221.53389814787</c:v>
                </c:pt>
                <c:pt idx="6136">
                  <c:v>855203.88375260716</c:v>
                </c:pt>
                <c:pt idx="6137">
                  <c:v>855204.06326088065</c:v>
                </c:pt>
                <c:pt idx="6138">
                  <c:v>855208.29070256313</c:v>
                </c:pt>
                <c:pt idx="6139">
                  <c:v>855204.25854195817</c:v>
                </c:pt>
                <c:pt idx="6140">
                  <c:v>855207.3722357332</c:v>
                </c:pt>
                <c:pt idx="6141">
                  <c:v>855219.57267940557</c:v>
                </c:pt>
                <c:pt idx="6142">
                  <c:v>855218.84944000409</c:v>
                </c:pt>
                <c:pt idx="6143">
                  <c:v>855208.92580906872</c:v>
                </c:pt>
                <c:pt idx="6144">
                  <c:v>855203.14903001091</c:v>
                </c:pt>
                <c:pt idx="6145">
                  <c:v>855199.11411690328</c:v>
                </c:pt>
                <c:pt idx="6146">
                  <c:v>855201.1900470492</c:v>
                </c:pt>
                <c:pt idx="6147">
                  <c:v>855202.35740428173</c:v>
                </c:pt>
                <c:pt idx="6148">
                  <c:v>855211.2856423154</c:v>
                </c:pt>
                <c:pt idx="6149">
                  <c:v>855221.30289920536</c:v>
                </c:pt>
                <c:pt idx="6150">
                  <c:v>855207.430121438</c:v>
                </c:pt>
                <c:pt idx="6151">
                  <c:v>855205.75578901614</c:v>
                </c:pt>
                <c:pt idx="6152">
                  <c:v>855202.14419407386</c:v>
                </c:pt>
                <c:pt idx="6153">
                  <c:v>855207.64412275376</c:v>
                </c:pt>
                <c:pt idx="6154">
                  <c:v>855212.8595959451</c:v>
                </c:pt>
                <c:pt idx="6155">
                  <c:v>855209.83261569391</c:v>
                </c:pt>
                <c:pt idx="6156">
                  <c:v>855207.9518238022</c:v>
                </c:pt>
                <c:pt idx="6157">
                  <c:v>855221.17918038787</c:v>
                </c:pt>
                <c:pt idx="6158">
                  <c:v>855209.45958952641</c:v>
                </c:pt>
                <c:pt idx="6159">
                  <c:v>855205.93846039556</c:v>
                </c:pt>
                <c:pt idx="6160">
                  <c:v>855191.13821417722</c:v>
                </c:pt>
                <c:pt idx="6161">
                  <c:v>855198.49008791964</c:v>
                </c:pt>
                <c:pt idx="6162">
                  <c:v>855211.51501619094</c:v>
                </c:pt>
                <c:pt idx="6163">
                  <c:v>855221.9839085188</c:v>
                </c:pt>
                <c:pt idx="6164">
                  <c:v>855227.56267715176</c:v>
                </c:pt>
                <c:pt idx="6165">
                  <c:v>855209.9061236839</c:v>
                </c:pt>
                <c:pt idx="6166">
                  <c:v>855206.44151600229</c:v>
                </c:pt>
                <c:pt idx="6167">
                  <c:v>855202.02564938425</c:v>
                </c:pt>
                <c:pt idx="6168">
                  <c:v>855210.36152729229</c:v>
                </c:pt>
                <c:pt idx="6169">
                  <c:v>855217.75568077376</c:v>
                </c:pt>
                <c:pt idx="6170">
                  <c:v>855214.25642384647</c:v>
                </c:pt>
                <c:pt idx="6171">
                  <c:v>855197.8983055125</c:v>
                </c:pt>
                <c:pt idx="6172">
                  <c:v>855206.68597773043</c:v>
                </c:pt>
                <c:pt idx="6173">
                  <c:v>855203.47311040433</c:v>
                </c:pt>
                <c:pt idx="6174">
                  <c:v>855208.39721719385</c:v>
                </c:pt>
                <c:pt idx="6175">
                  <c:v>855213.02941718861</c:v>
                </c:pt>
                <c:pt idx="6176">
                  <c:v>855216.75924422976</c:v>
                </c:pt>
                <c:pt idx="6177">
                  <c:v>855221.58621387114</c:v>
                </c:pt>
                <c:pt idx="6178">
                  <c:v>855214.50001279183</c:v>
                </c:pt>
                <c:pt idx="6179">
                  <c:v>855205.54749354569</c:v>
                </c:pt>
                <c:pt idx="6180">
                  <c:v>855202.68795765191</c:v>
                </c:pt>
                <c:pt idx="6181">
                  <c:v>855207.53903593472</c:v>
                </c:pt>
                <c:pt idx="6182">
                  <c:v>855203.45176303841</c:v>
                </c:pt>
                <c:pt idx="6183">
                  <c:v>855198.48702225927</c:v>
                </c:pt>
                <c:pt idx="6184">
                  <c:v>855207.61151630827</c:v>
                </c:pt>
                <c:pt idx="6185">
                  <c:v>855217.76545540546</c:v>
                </c:pt>
                <c:pt idx="6186">
                  <c:v>855218.99631769047</c:v>
                </c:pt>
                <c:pt idx="6187">
                  <c:v>855215.99086985271</c:v>
                </c:pt>
                <c:pt idx="6188">
                  <c:v>855211.08812195179</c:v>
                </c:pt>
                <c:pt idx="6189">
                  <c:v>855191.27662089234</c:v>
                </c:pt>
                <c:pt idx="6190">
                  <c:v>855195.60401744198</c:v>
                </c:pt>
                <c:pt idx="6191">
                  <c:v>855209.56899689964</c:v>
                </c:pt>
                <c:pt idx="6192">
                  <c:v>855196.58373397554</c:v>
                </c:pt>
                <c:pt idx="6193">
                  <c:v>855194.78681262815</c:v>
                </c:pt>
                <c:pt idx="6194">
                  <c:v>855192.02874267136</c:v>
                </c:pt>
                <c:pt idx="6195">
                  <c:v>855191.35400291136</c:v>
                </c:pt>
                <c:pt idx="6196">
                  <c:v>855198.74851146503</c:v>
                </c:pt>
                <c:pt idx="6197">
                  <c:v>855198.18681788561</c:v>
                </c:pt>
                <c:pt idx="6198">
                  <c:v>855204.72879973787</c:v>
                </c:pt>
                <c:pt idx="6199">
                  <c:v>855203.3139879771</c:v>
                </c:pt>
                <c:pt idx="6200">
                  <c:v>855186.65071449266</c:v>
                </c:pt>
                <c:pt idx="6201">
                  <c:v>855184.12353780295</c:v>
                </c:pt>
                <c:pt idx="6202">
                  <c:v>855191.61605884996</c:v>
                </c:pt>
                <c:pt idx="6203">
                  <c:v>855220.14200286393</c:v>
                </c:pt>
                <c:pt idx="6204">
                  <c:v>855229.65625036065</c:v>
                </c:pt>
                <c:pt idx="6205">
                  <c:v>855216.31276197336</c:v>
                </c:pt>
                <c:pt idx="6206">
                  <c:v>855210.77713641792</c:v>
                </c:pt>
                <c:pt idx="6207">
                  <c:v>855206.28555586434</c:v>
                </c:pt>
                <c:pt idx="6208">
                  <c:v>855203.86223328311</c:v>
                </c:pt>
                <c:pt idx="6209">
                  <c:v>855191.50105489045</c:v>
                </c:pt>
                <c:pt idx="6210">
                  <c:v>855196.2469923693</c:v>
                </c:pt>
                <c:pt idx="6211">
                  <c:v>855200.99215326889</c:v>
                </c:pt>
                <c:pt idx="6212">
                  <c:v>855208.45437569136</c:v>
                </c:pt>
                <c:pt idx="6213">
                  <c:v>855216.97837622534</c:v>
                </c:pt>
                <c:pt idx="6214">
                  <c:v>855220.56853545457</c:v>
                </c:pt>
                <c:pt idx="6215">
                  <c:v>855218.24638802768</c:v>
                </c:pt>
                <c:pt idx="6216">
                  <c:v>855222.01385463995</c:v>
                </c:pt>
                <c:pt idx="6217">
                  <c:v>855212.82179473422</c:v>
                </c:pt>
                <c:pt idx="6218">
                  <c:v>855199.74337763863</c:v>
                </c:pt>
                <c:pt idx="6219">
                  <c:v>855194.74111301254</c:v>
                </c:pt>
                <c:pt idx="6220">
                  <c:v>855191.76605740108</c:v>
                </c:pt>
                <c:pt idx="6221">
                  <c:v>855189.49370809551</c:v>
                </c:pt>
                <c:pt idx="6222">
                  <c:v>855194.28427282383</c:v>
                </c:pt>
                <c:pt idx="6223">
                  <c:v>855203.11068439262</c:v>
                </c:pt>
                <c:pt idx="6224">
                  <c:v>855198.98302119633</c:v>
                </c:pt>
                <c:pt idx="6225">
                  <c:v>855198.96676806023</c:v>
                </c:pt>
                <c:pt idx="6226">
                  <c:v>855200.99264105083</c:v>
                </c:pt>
                <c:pt idx="6227">
                  <c:v>855200.06712865201</c:v>
                </c:pt>
                <c:pt idx="6228">
                  <c:v>855197.86219140177</c:v>
                </c:pt>
                <c:pt idx="6229">
                  <c:v>855204.72583357815</c:v>
                </c:pt>
                <c:pt idx="6230">
                  <c:v>855191.61509074154</c:v>
                </c:pt>
                <c:pt idx="6231">
                  <c:v>855193.64364718564</c:v>
                </c:pt>
                <c:pt idx="6232">
                  <c:v>855200.6701480482</c:v>
                </c:pt>
                <c:pt idx="6233">
                  <c:v>855197.73319159518</c:v>
                </c:pt>
                <c:pt idx="6234">
                  <c:v>855190.89074694854</c:v>
                </c:pt>
                <c:pt idx="6235">
                  <c:v>855189.11714325484</c:v>
                </c:pt>
                <c:pt idx="6236">
                  <c:v>855182.02931077697</c:v>
                </c:pt>
                <c:pt idx="6237">
                  <c:v>855186.02291776543</c:v>
                </c:pt>
                <c:pt idx="6238">
                  <c:v>855191.03073851229</c:v>
                </c:pt>
                <c:pt idx="6239">
                  <c:v>855197.09125728556</c:v>
                </c:pt>
                <c:pt idx="6240">
                  <c:v>855202.20267343812</c:v>
                </c:pt>
                <c:pt idx="6241">
                  <c:v>855197.37140429998</c:v>
                </c:pt>
                <c:pt idx="6242">
                  <c:v>855195.63194801437</c:v>
                </c:pt>
                <c:pt idx="6243">
                  <c:v>855175.93061779183</c:v>
                </c:pt>
                <c:pt idx="6244">
                  <c:v>855171.0050825947</c:v>
                </c:pt>
                <c:pt idx="6245">
                  <c:v>855176.07793061074</c:v>
                </c:pt>
                <c:pt idx="6246">
                  <c:v>855174.16657165694</c:v>
                </c:pt>
                <c:pt idx="6247">
                  <c:v>855184.33757354401</c:v>
                </c:pt>
                <c:pt idx="6248">
                  <c:v>855186.51273836568</c:v>
                </c:pt>
                <c:pt idx="6249">
                  <c:v>855184.77125600178</c:v>
                </c:pt>
                <c:pt idx="6250">
                  <c:v>855188.09528113226</c:v>
                </c:pt>
                <c:pt idx="6251">
                  <c:v>855183.4472186506</c:v>
                </c:pt>
                <c:pt idx="6252">
                  <c:v>855199.53330462927</c:v>
                </c:pt>
                <c:pt idx="6253">
                  <c:v>855199.9361358477</c:v>
                </c:pt>
                <c:pt idx="6254">
                  <c:v>855180.10135849041</c:v>
                </c:pt>
                <c:pt idx="6255">
                  <c:v>855170.40095253545</c:v>
                </c:pt>
                <c:pt idx="6256">
                  <c:v>855168.7108142511</c:v>
                </c:pt>
                <c:pt idx="6257">
                  <c:v>855169.03798473615</c:v>
                </c:pt>
                <c:pt idx="6258">
                  <c:v>855181.40521931846</c:v>
                </c:pt>
                <c:pt idx="6259">
                  <c:v>855181.77054850536</c:v>
                </c:pt>
                <c:pt idx="6260">
                  <c:v>855181.22990329308</c:v>
                </c:pt>
                <c:pt idx="6261">
                  <c:v>855188.737093698</c:v>
                </c:pt>
                <c:pt idx="6262">
                  <c:v>855189.91014420532</c:v>
                </c:pt>
                <c:pt idx="6263">
                  <c:v>855188.16044118395</c:v>
                </c:pt>
                <c:pt idx="6264">
                  <c:v>855180.47269587032</c:v>
                </c:pt>
                <c:pt idx="6265">
                  <c:v>855172.8577278076</c:v>
                </c:pt>
                <c:pt idx="6266">
                  <c:v>855173.28974917927</c:v>
                </c:pt>
                <c:pt idx="6267">
                  <c:v>855173.7349793124</c:v>
                </c:pt>
                <c:pt idx="6268">
                  <c:v>855182.22471992869</c:v>
                </c:pt>
                <c:pt idx="6269">
                  <c:v>855178.72500502446</c:v>
                </c:pt>
                <c:pt idx="6270">
                  <c:v>855177.31610394712</c:v>
                </c:pt>
                <c:pt idx="6271">
                  <c:v>855174.59553173289</c:v>
                </c:pt>
                <c:pt idx="6272">
                  <c:v>855174.92987553671</c:v>
                </c:pt>
                <c:pt idx="6273">
                  <c:v>855185.29990681342</c:v>
                </c:pt>
                <c:pt idx="6274">
                  <c:v>855199.67573331285</c:v>
                </c:pt>
                <c:pt idx="6275">
                  <c:v>855195.0805592679</c:v>
                </c:pt>
                <c:pt idx="6276">
                  <c:v>855192.6069048238</c:v>
                </c:pt>
                <c:pt idx="6277">
                  <c:v>855191.16741920705</c:v>
                </c:pt>
                <c:pt idx="6278">
                  <c:v>855197.76530151395</c:v>
                </c:pt>
                <c:pt idx="6279">
                  <c:v>855184.37070214597</c:v>
                </c:pt>
                <c:pt idx="6280">
                  <c:v>855159.09711710818</c:v>
                </c:pt>
                <c:pt idx="6281">
                  <c:v>855156.91030423134</c:v>
                </c:pt>
                <c:pt idx="6282">
                  <c:v>855166.32251645031</c:v>
                </c:pt>
                <c:pt idx="6283">
                  <c:v>855158.73303227185</c:v>
                </c:pt>
                <c:pt idx="6284">
                  <c:v>855157.25772399514</c:v>
                </c:pt>
                <c:pt idx="6285">
                  <c:v>855161.80058937566</c:v>
                </c:pt>
                <c:pt idx="6286">
                  <c:v>855181.36074020562</c:v>
                </c:pt>
                <c:pt idx="6287">
                  <c:v>855176.8999812348</c:v>
                </c:pt>
                <c:pt idx="6288">
                  <c:v>855160.57742072502</c:v>
                </c:pt>
                <c:pt idx="6289">
                  <c:v>855171.34208004666</c:v>
                </c:pt>
                <c:pt idx="6290">
                  <c:v>855187.03277991572</c:v>
                </c:pt>
                <c:pt idx="6291">
                  <c:v>855185.73945441691</c:v>
                </c:pt>
                <c:pt idx="6292">
                  <c:v>855174.20807695307</c:v>
                </c:pt>
                <c:pt idx="6293">
                  <c:v>855178.10602303012</c:v>
                </c:pt>
                <c:pt idx="6294">
                  <c:v>855178.63037405408</c:v>
                </c:pt>
                <c:pt idx="6295">
                  <c:v>855160.21048703347</c:v>
                </c:pt>
                <c:pt idx="6296">
                  <c:v>855159.90936734015</c:v>
                </c:pt>
                <c:pt idx="6297">
                  <c:v>855158.5730835651</c:v>
                </c:pt>
                <c:pt idx="6298">
                  <c:v>855156.27943223773</c:v>
                </c:pt>
                <c:pt idx="6299">
                  <c:v>855158.02699336503</c:v>
                </c:pt>
                <c:pt idx="6300">
                  <c:v>855166.79405741626</c:v>
                </c:pt>
                <c:pt idx="6301">
                  <c:v>855170.56725875183</c:v>
                </c:pt>
                <c:pt idx="6302">
                  <c:v>855172.39520248468</c:v>
                </c:pt>
                <c:pt idx="6303">
                  <c:v>855187.26432741736</c:v>
                </c:pt>
                <c:pt idx="6304">
                  <c:v>855186.11170508619</c:v>
                </c:pt>
                <c:pt idx="6305">
                  <c:v>855185.05660105415</c:v>
                </c:pt>
                <c:pt idx="6306">
                  <c:v>855187.0314699898</c:v>
                </c:pt>
                <c:pt idx="6307">
                  <c:v>855183.02329701919</c:v>
                </c:pt>
                <c:pt idx="6308">
                  <c:v>855166.7260020969</c:v>
                </c:pt>
                <c:pt idx="6309">
                  <c:v>855160.85982960183</c:v>
                </c:pt>
                <c:pt idx="6310">
                  <c:v>855165.63473717729</c:v>
                </c:pt>
                <c:pt idx="6311">
                  <c:v>855164.40136362531</c:v>
                </c:pt>
                <c:pt idx="6312">
                  <c:v>855174.22769198474</c:v>
                </c:pt>
                <c:pt idx="6313">
                  <c:v>855173.0419200419</c:v>
                </c:pt>
                <c:pt idx="6314">
                  <c:v>855177.93465501617</c:v>
                </c:pt>
                <c:pt idx="6315">
                  <c:v>855183.83402694319</c:v>
                </c:pt>
                <c:pt idx="6316">
                  <c:v>855171.76016335026</c:v>
                </c:pt>
                <c:pt idx="6317">
                  <c:v>855171.79104904109</c:v>
                </c:pt>
                <c:pt idx="6318">
                  <c:v>855170.80085256253</c:v>
                </c:pt>
                <c:pt idx="6319">
                  <c:v>855157.84326967259</c:v>
                </c:pt>
                <c:pt idx="6320">
                  <c:v>855152.62087027286</c:v>
                </c:pt>
                <c:pt idx="6321">
                  <c:v>855161.4029200821</c:v>
                </c:pt>
                <c:pt idx="6322">
                  <c:v>855172.16222394805</c:v>
                </c:pt>
                <c:pt idx="6323">
                  <c:v>855178.94778490032</c:v>
                </c:pt>
                <c:pt idx="6324">
                  <c:v>855170.78339875245</c:v>
                </c:pt>
                <c:pt idx="6325">
                  <c:v>855169.71387494553</c:v>
                </c:pt>
                <c:pt idx="6326">
                  <c:v>855172.64641999814</c:v>
                </c:pt>
                <c:pt idx="6327">
                  <c:v>855177.59299414977</c:v>
                </c:pt>
                <c:pt idx="6328">
                  <c:v>855172.56099280575</c:v>
                </c:pt>
                <c:pt idx="6329">
                  <c:v>855161.59960896359</c:v>
                </c:pt>
                <c:pt idx="6330">
                  <c:v>855152.69114229444</c:v>
                </c:pt>
                <c:pt idx="6331">
                  <c:v>855160.45967127848</c:v>
                </c:pt>
                <c:pt idx="6332">
                  <c:v>855159.19492148224</c:v>
                </c:pt>
                <c:pt idx="6333">
                  <c:v>855156.00324072398</c:v>
                </c:pt>
                <c:pt idx="6334">
                  <c:v>855154.85393853323</c:v>
                </c:pt>
                <c:pt idx="6335">
                  <c:v>855166.7294308627</c:v>
                </c:pt>
                <c:pt idx="6336">
                  <c:v>855163.58278686786</c:v>
                </c:pt>
                <c:pt idx="6337">
                  <c:v>855167.53043899965</c:v>
                </c:pt>
                <c:pt idx="6338">
                  <c:v>855173.47892507736</c:v>
                </c:pt>
                <c:pt idx="6339">
                  <c:v>855172.4486759482</c:v>
                </c:pt>
                <c:pt idx="6340">
                  <c:v>855176.47646385198</c:v>
                </c:pt>
                <c:pt idx="6341">
                  <c:v>855178.51102900715</c:v>
                </c:pt>
                <c:pt idx="6342">
                  <c:v>855169.58111734723</c:v>
                </c:pt>
                <c:pt idx="6343">
                  <c:v>855156.72358811321</c:v>
                </c:pt>
                <c:pt idx="6344">
                  <c:v>855156.90819584916</c:v>
                </c:pt>
                <c:pt idx="6345">
                  <c:v>855169.06299596187</c:v>
                </c:pt>
                <c:pt idx="6346">
                  <c:v>855168.19172788353</c:v>
                </c:pt>
                <c:pt idx="6347">
                  <c:v>855165.3986231382</c:v>
                </c:pt>
                <c:pt idx="6348">
                  <c:v>855175.636409275</c:v>
                </c:pt>
                <c:pt idx="6349">
                  <c:v>855181.84161478572</c:v>
                </c:pt>
                <c:pt idx="6350">
                  <c:v>855169.74400434794</c:v>
                </c:pt>
                <c:pt idx="6351">
                  <c:v>855173.7540376808</c:v>
                </c:pt>
                <c:pt idx="6352">
                  <c:v>855172.72618621669</c:v>
                </c:pt>
                <c:pt idx="6353">
                  <c:v>855171.74848794274</c:v>
                </c:pt>
                <c:pt idx="6354">
                  <c:v>855147.79871811625</c:v>
                </c:pt>
                <c:pt idx="6355">
                  <c:v>855139.97298351675</c:v>
                </c:pt>
                <c:pt idx="6356">
                  <c:v>855150.10595442716</c:v>
                </c:pt>
                <c:pt idx="6357">
                  <c:v>855157.18908259307</c:v>
                </c:pt>
                <c:pt idx="6358">
                  <c:v>855160.31007543043</c:v>
                </c:pt>
                <c:pt idx="6359">
                  <c:v>855143.47207085427</c:v>
                </c:pt>
                <c:pt idx="6360">
                  <c:v>855142.74181949487</c:v>
                </c:pt>
                <c:pt idx="6361">
                  <c:v>855138.96662996872</c:v>
                </c:pt>
                <c:pt idx="6362">
                  <c:v>855151.22657003684</c:v>
                </c:pt>
                <c:pt idx="6363">
                  <c:v>855151.44051865721</c:v>
                </c:pt>
                <c:pt idx="6364">
                  <c:v>855146.72629716783</c:v>
                </c:pt>
                <c:pt idx="6365">
                  <c:v>855149.05329730234</c:v>
                </c:pt>
                <c:pt idx="6366">
                  <c:v>855153.37041810236</c:v>
                </c:pt>
                <c:pt idx="6367">
                  <c:v>855152.35756875062</c:v>
                </c:pt>
                <c:pt idx="6368">
                  <c:v>855150.39572189038</c:v>
                </c:pt>
                <c:pt idx="6369">
                  <c:v>855153.4655679462</c:v>
                </c:pt>
                <c:pt idx="6370">
                  <c:v>855150.54103581537</c:v>
                </c:pt>
                <c:pt idx="6371">
                  <c:v>855161.66795353033</c:v>
                </c:pt>
                <c:pt idx="6372">
                  <c:v>855170.76081332925</c:v>
                </c:pt>
                <c:pt idx="6373">
                  <c:v>855169.88688602496</c:v>
                </c:pt>
                <c:pt idx="6374">
                  <c:v>855158.07904214121</c:v>
                </c:pt>
                <c:pt idx="6375">
                  <c:v>855149.34072188707</c:v>
                </c:pt>
                <c:pt idx="6376">
                  <c:v>855142.61200416542</c:v>
                </c:pt>
                <c:pt idx="6377">
                  <c:v>855137.89671961998</c:v>
                </c:pt>
                <c:pt idx="6378">
                  <c:v>855136.19421635324</c:v>
                </c:pt>
                <c:pt idx="6379">
                  <c:v>855143.49964322895</c:v>
                </c:pt>
                <c:pt idx="6380">
                  <c:v>855142.78699287458</c:v>
                </c:pt>
                <c:pt idx="6381">
                  <c:v>855168.12782905262</c:v>
                </c:pt>
                <c:pt idx="6382">
                  <c:v>855174.3771670633</c:v>
                </c:pt>
                <c:pt idx="6383">
                  <c:v>855167.72582814505</c:v>
                </c:pt>
                <c:pt idx="6384">
                  <c:v>855163.14708023937</c:v>
                </c:pt>
                <c:pt idx="6385">
                  <c:v>855159.57692265848</c:v>
                </c:pt>
                <c:pt idx="6386">
                  <c:v>855168.01936663559</c:v>
                </c:pt>
                <c:pt idx="6387">
                  <c:v>855167.42722787114</c:v>
                </c:pt>
                <c:pt idx="6388">
                  <c:v>855156.88934368012</c:v>
                </c:pt>
                <c:pt idx="6389">
                  <c:v>855151.40914606536</c:v>
                </c:pt>
                <c:pt idx="6390">
                  <c:v>855153.58217105619</c:v>
                </c:pt>
                <c:pt idx="6391">
                  <c:v>855151.74705404788</c:v>
                </c:pt>
                <c:pt idx="6392">
                  <c:v>855159.95261405921</c:v>
                </c:pt>
                <c:pt idx="6393">
                  <c:v>855156.13848227926</c:v>
                </c:pt>
                <c:pt idx="6394">
                  <c:v>855155.39774064417</c:v>
                </c:pt>
                <c:pt idx="6395">
                  <c:v>855159.66561385244</c:v>
                </c:pt>
                <c:pt idx="6396">
                  <c:v>855163.93324036885</c:v>
                </c:pt>
                <c:pt idx="6397">
                  <c:v>855164.22130792262</c:v>
                </c:pt>
                <c:pt idx="6398">
                  <c:v>855150.54616135091</c:v>
                </c:pt>
                <c:pt idx="6399">
                  <c:v>855133.94972869498</c:v>
                </c:pt>
                <c:pt idx="6400">
                  <c:v>855142.38449170277</c:v>
                </c:pt>
                <c:pt idx="6401">
                  <c:v>855141.73092103575</c:v>
                </c:pt>
                <c:pt idx="6402">
                  <c:v>855152.13371374423</c:v>
                </c:pt>
                <c:pt idx="6403">
                  <c:v>855145.50659148616</c:v>
                </c:pt>
                <c:pt idx="6404">
                  <c:v>855135.96867556998</c:v>
                </c:pt>
                <c:pt idx="6405">
                  <c:v>855137.45937268191</c:v>
                </c:pt>
                <c:pt idx="6406">
                  <c:v>855142.9188265705</c:v>
                </c:pt>
                <c:pt idx="6407">
                  <c:v>855128.37665000383</c:v>
                </c:pt>
                <c:pt idx="6408">
                  <c:v>855127.93457257876</c:v>
                </c:pt>
                <c:pt idx="6409">
                  <c:v>855134.44682546332</c:v>
                </c:pt>
                <c:pt idx="6410">
                  <c:v>855156.943435736</c:v>
                </c:pt>
                <c:pt idx="6411">
                  <c:v>855156.04553174193</c:v>
                </c:pt>
                <c:pt idx="6412">
                  <c:v>855149.61027288763</c:v>
                </c:pt>
                <c:pt idx="6413">
                  <c:v>855148.21120096138</c:v>
                </c:pt>
                <c:pt idx="6414">
                  <c:v>855134.46295508556</c:v>
                </c:pt>
                <c:pt idx="6415">
                  <c:v>855134.12888453726</c:v>
                </c:pt>
                <c:pt idx="6416">
                  <c:v>855137.4089508832</c:v>
                </c:pt>
                <c:pt idx="6417">
                  <c:v>855160.69423931802</c:v>
                </c:pt>
                <c:pt idx="6418">
                  <c:v>855153.91414131282</c:v>
                </c:pt>
                <c:pt idx="6419">
                  <c:v>855142.28192051139</c:v>
                </c:pt>
                <c:pt idx="6420">
                  <c:v>855133.68937026919</c:v>
                </c:pt>
                <c:pt idx="6421">
                  <c:v>855122.10223338183</c:v>
                </c:pt>
                <c:pt idx="6422">
                  <c:v>855121.54576668108</c:v>
                </c:pt>
                <c:pt idx="6423">
                  <c:v>855125.95950624079</c:v>
                </c:pt>
                <c:pt idx="6424">
                  <c:v>855115.36884166044</c:v>
                </c:pt>
                <c:pt idx="6425">
                  <c:v>855127.85870238463</c:v>
                </c:pt>
                <c:pt idx="6426">
                  <c:v>855143.26574994123</c:v>
                </c:pt>
                <c:pt idx="6427">
                  <c:v>855145.67573645769</c:v>
                </c:pt>
                <c:pt idx="6428">
                  <c:v>855150.15631150699</c:v>
                </c:pt>
                <c:pt idx="6429">
                  <c:v>855149.64258906385</c:v>
                </c:pt>
                <c:pt idx="6430">
                  <c:v>855152.16438839969</c:v>
                </c:pt>
                <c:pt idx="6431">
                  <c:v>855136.6869378417</c:v>
                </c:pt>
                <c:pt idx="6432">
                  <c:v>855132.29990214447</c:v>
                </c:pt>
                <c:pt idx="6433">
                  <c:v>855152.87836134946</c:v>
                </c:pt>
                <c:pt idx="6434">
                  <c:v>855151.36249882961</c:v>
                </c:pt>
                <c:pt idx="6435">
                  <c:v>855158.95348847297</c:v>
                </c:pt>
                <c:pt idx="6436">
                  <c:v>855158.51735075493</c:v>
                </c:pt>
                <c:pt idx="6437">
                  <c:v>855164.78761563904</c:v>
                </c:pt>
                <c:pt idx="6438">
                  <c:v>855162.38959389471</c:v>
                </c:pt>
                <c:pt idx="6439">
                  <c:v>855144.69983728218</c:v>
                </c:pt>
                <c:pt idx="6440">
                  <c:v>855128.09569136822</c:v>
                </c:pt>
                <c:pt idx="6441">
                  <c:v>855131.50638674549</c:v>
                </c:pt>
                <c:pt idx="6442">
                  <c:v>855132.85017086123</c:v>
                </c:pt>
                <c:pt idx="6443">
                  <c:v>855132.22118135227</c:v>
                </c:pt>
                <c:pt idx="6444">
                  <c:v>855131.61849322869</c:v>
                </c:pt>
                <c:pt idx="6445">
                  <c:v>855132.03302037914</c:v>
                </c:pt>
                <c:pt idx="6446">
                  <c:v>855127.46001234977</c:v>
                </c:pt>
                <c:pt idx="6447">
                  <c:v>855125.92476472084</c:v>
                </c:pt>
                <c:pt idx="6448">
                  <c:v>855137.39235877118</c:v>
                </c:pt>
                <c:pt idx="6449">
                  <c:v>855145.81953392201</c:v>
                </c:pt>
                <c:pt idx="6450">
                  <c:v>855145.27473425295</c:v>
                </c:pt>
                <c:pt idx="6451">
                  <c:v>855138.78302241908</c:v>
                </c:pt>
                <c:pt idx="6452">
                  <c:v>855125.33100129187</c:v>
                </c:pt>
                <c:pt idx="6453">
                  <c:v>855127.92263160297</c:v>
                </c:pt>
                <c:pt idx="6454">
                  <c:v>855136.45865743048</c:v>
                </c:pt>
                <c:pt idx="6455">
                  <c:v>855140.98208106973</c:v>
                </c:pt>
                <c:pt idx="6456">
                  <c:v>855140.53533023561</c:v>
                </c:pt>
                <c:pt idx="6457">
                  <c:v>855121.12217004714</c:v>
                </c:pt>
                <c:pt idx="6458">
                  <c:v>855123.80245054921</c:v>
                </c:pt>
                <c:pt idx="6459">
                  <c:v>855144.39925961383</c:v>
                </c:pt>
                <c:pt idx="6460">
                  <c:v>855132.9301973359</c:v>
                </c:pt>
                <c:pt idx="6461">
                  <c:v>855124.60995044024</c:v>
                </c:pt>
                <c:pt idx="6462">
                  <c:v>855138.28673686832</c:v>
                </c:pt>
                <c:pt idx="6463">
                  <c:v>855137.87914270733</c:v>
                </c:pt>
                <c:pt idx="6464">
                  <c:v>855146.54212393903</c:v>
                </c:pt>
                <c:pt idx="6465">
                  <c:v>855139.17575267877</c:v>
                </c:pt>
                <c:pt idx="6466">
                  <c:v>855125.88778589841</c:v>
                </c:pt>
                <c:pt idx="6467">
                  <c:v>855128.29537645401</c:v>
                </c:pt>
                <c:pt idx="6468">
                  <c:v>855121.99306103145</c:v>
                </c:pt>
                <c:pt idx="6469">
                  <c:v>855126.3975447244</c:v>
                </c:pt>
                <c:pt idx="6470">
                  <c:v>855126.11278009345</c:v>
                </c:pt>
                <c:pt idx="6471">
                  <c:v>855134.51677994977</c:v>
                </c:pt>
                <c:pt idx="6472">
                  <c:v>855130.23945344251</c:v>
                </c:pt>
                <c:pt idx="6473">
                  <c:v>855124.68464560434</c:v>
                </c:pt>
                <c:pt idx="6474">
                  <c:v>855112.15175558487</c:v>
                </c:pt>
                <c:pt idx="6475">
                  <c:v>855098.66488809674</c:v>
                </c:pt>
                <c:pt idx="6476">
                  <c:v>855105.19762879109</c:v>
                </c:pt>
                <c:pt idx="6477">
                  <c:v>855104.6591011259</c:v>
                </c:pt>
                <c:pt idx="6478">
                  <c:v>855118.16566294106</c:v>
                </c:pt>
                <c:pt idx="6479">
                  <c:v>855120.62582962401</c:v>
                </c:pt>
                <c:pt idx="6480">
                  <c:v>855128.14741076983</c:v>
                </c:pt>
                <c:pt idx="6481">
                  <c:v>855144.66053411923</c:v>
                </c:pt>
                <c:pt idx="6482">
                  <c:v>855133.14784551621</c:v>
                </c:pt>
                <c:pt idx="6483">
                  <c:v>855115.768726398</c:v>
                </c:pt>
                <c:pt idx="6484">
                  <c:v>855115.42720891419</c:v>
                </c:pt>
                <c:pt idx="6485">
                  <c:v>855124.02407355548</c:v>
                </c:pt>
                <c:pt idx="6486">
                  <c:v>855101.59391999699</c:v>
                </c:pt>
                <c:pt idx="6487">
                  <c:v>855107.30897758319</c:v>
                </c:pt>
                <c:pt idx="6488">
                  <c:v>855112.91343137762</c:v>
                </c:pt>
                <c:pt idx="6489">
                  <c:v>855113.52896439855</c:v>
                </c:pt>
                <c:pt idx="6490">
                  <c:v>855130.17634591297</c:v>
                </c:pt>
                <c:pt idx="6491">
                  <c:v>855129.76447557902</c:v>
                </c:pt>
                <c:pt idx="6492">
                  <c:v>855128.43601901154</c:v>
                </c:pt>
                <c:pt idx="6493">
                  <c:v>855132.12096789479</c:v>
                </c:pt>
                <c:pt idx="6494">
                  <c:v>855114.79342608992</c:v>
                </c:pt>
                <c:pt idx="6495">
                  <c:v>855106.5656078991</c:v>
                </c:pt>
                <c:pt idx="6496">
                  <c:v>855116.30712713301</c:v>
                </c:pt>
                <c:pt idx="6497">
                  <c:v>855121.97938593139</c:v>
                </c:pt>
                <c:pt idx="6498">
                  <c:v>855121.67739610292</c:v>
                </c:pt>
                <c:pt idx="6499">
                  <c:v>855119.40916574036</c:v>
                </c:pt>
                <c:pt idx="6500">
                  <c:v>855123.15714446863</c:v>
                </c:pt>
                <c:pt idx="6501">
                  <c:v>855125.88659575768</c:v>
                </c:pt>
                <c:pt idx="6502">
                  <c:v>855119.62772136682</c:v>
                </c:pt>
                <c:pt idx="6503">
                  <c:v>855112.41478346288</c:v>
                </c:pt>
                <c:pt idx="6504">
                  <c:v>855118.21283797536</c:v>
                </c:pt>
                <c:pt idx="6505">
                  <c:v>855117.96128332498</c:v>
                </c:pt>
                <c:pt idx="6506">
                  <c:v>855126.74236972164</c:v>
                </c:pt>
                <c:pt idx="6507">
                  <c:v>855119.49066902976</c:v>
                </c:pt>
                <c:pt idx="6508">
                  <c:v>855126.31443888659</c:v>
                </c:pt>
                <c:pt idx="6509">
                  <c:v>855129.08324647287</c:v>
                </c:pt>
                <c:pt idx="6510">
                  <c:v>855121.87536155479</c:v>
                </c:pt>
                <c:pt idx="6511">
                  <c:v>855117.71624829294</c:v>
                </c:pt>
                <c:pt idx="6512">
                  <c:v>855117.54938496184</c:v>
                </c:pt>
                <c:pt idx="6513">
                  <c:v>855113.370530635</c:v>
                </c:pt>
                <c:pt idx="6514">
                  <c:v>855108.21417381021</c:v>
                </c:pt>
                <c:pt idx="6515">
                  <c:v>855120.72845091182</c:v>
                </c:pt>
                <c:pt idx="6516">
                  <c:v>855130.18076868553</c:v>
                </c:pt>
                <c:pt idx="6517">
                  <c:v>855127.99901480344</c:v>
                </c:pt>
                <c:pt idx="6518">
                  <c:v>855116.53309498064</c:v>
                </c:pt>
                <c:pt idx="6519">
                  <c:v>855116.12098840077</c:v>
                </c:pt>
                <c:pt idx="6520">
                  <c:v>855095.0127558934</c:v>
                </c:pt>
                <c:pt idx="6521">
                  <c:v>855113.99730625481</c:v>
                </c:pt>
                <c:pt idx="6522">
                  <c:v>855132.47274045297</c:v>
                </c:pt>
                <c:pt idx="6523">
                  <c:v>855137.30152727943</c:v>
                </c:pt>
                <c:pt idx="6524">
                  <c:v>855121.19203471357</c:v>
                </c:pt>
                <c:pt idx="6525">
                  <c:v>855109.83727677388</c:v>
                </c:pt>
                <c:pt idx="6526">
                  <c:v>855109.47407712566</c:v>
                </c:pt>
                <c:pt idx="6527">
                  <c:v>855125.0750513539</c:v>
                </c:pt>
                <c:pt idx="6528">
                  <c:v>855130.61828936299</c:v>
                </c:pt>
                <c:pt idx="6529">
                  <c:v>855132.21624114201</c:v>
                </c:pt>
                <c:pt idx="6530">
                  <c:v>855123.84210464498</c:v>
                </c:pt>
                <c:pt idx="6531">
                  <c:v>855102.52170928277</c:v>
                </c:pt>
                <c:pt idx="6532">
                  <c:v>855086.2676639274</c:v>
                </c:pt>
                <c:pt idx="6533">
                  <c:v>855086.00157381047</c:v>
                </c:pt>
                <c:pt idx="6534">
                  <c:v>855095.67578146327</c:v>
                </c:pt>
                <c:pt idx="6535">
                  <c:v>855096.31622225</c:v>
                </c:pt>
                <c:pt idx="6536">
                  <c:v>855088.00492624822</c:v>
                </c:pt>
                <c:pt idx="6537">
                  <c:v>855097.74128955312</c:v>
                </c:pt>
                <c:pt idx="6538">
                  <c:v>855095.40792265499</c:v>
                </c:pt>
                <c:pt idx="6539">
                  <c:v>855106.13524724846</c:v>
                </c:pt>
                <c:pt idx="6540">
                  <c:v>855105.81398001779</c:v>
                </c:pt>
                <c:pt idx="6541">
                  <c:v>855118.54851247021</c:v>
                </c:pt>
                <c:pt idx="6542">
                  <c:v>855117.23400559253</c:v>
                </c:pt>
                <c:pt idx="6543">
                  <c:v>855121.98788834072</c:v>
                </c:pt>
                <c:pt idx="6544">
                  <c:v>855118.72262710379</c:v>
                </c:pt>
                <c:pt idx="6545">
                  <c:v>855118.49917370919</c:v>
                </c:pt>
                <c:pt idx="6546">
                  <c:v>855118.2693089206</c:v>
                </c:pt>
                <c:pt idx="6547">
                  <c:v>855117.04607184022</c:v>
                </c:pt>
                <c:pt idx="6548">
                  <c:v>855108.83355967049</c:v>
                </c:pt>
                <c:pt idx="6549">
                  <c:v>855105.65762939875</c:v>
                </c:pt>
                <c:pt idx="6550">
                  <c:v>855113.4658782474</c:v>
                </c:pt>
                <c:pt idx="6551">
                  <c:v>855110.23229604284</c:v>
                </c:pt>
                <c:pt idx="6552">
                  <c:v>855096.05238030013</c:v>
                </c:pt>
                <c:pt idx="6553">
                  <c:v>855095.92556096811</c:v>
                </c:pt>
                <c:pt idx="6554">
                  <c:v>855099.74308600393</c:v>
                </c:pt>
                <c:pt idx="6555">
                  <c:v>855111.54870745121</c:v>
                </c:pt>
                <c:pt idx="6556">
                  <c:v>855114.32470336871</c:v>
                </c:pt>
                <c:pt idx="6557">
                  <c:v>855110.14486378001</c:v>
                </c:pt>
                <c:pt idx="6558">
                  <c:v>855101.00004358124</c:v>
                </c:pt>
                <c:pt idx="6559">
                  <c:v>855089.88145862869</c:v>
                </c:pt>
                <c:pt idx="6560">
                  <c:v>855089.7759794608</c:v>
                </c:pt>
                <c:pt idx="6561">
                  <c:v>855082.62704114371</c:v>
                </c:pt>
                <c:pt idx="6562">
                  <c:v>855083.51298302959</c:v>
                </c:pt>
                <c:pt idx="6563">
                  <c:v>855104.36815601436</c:v>
                </c:pt>
                <c:pt idx="6564">
                  <c:v>855122.14056565985</c:v>
                </c:pt>
                <c:pt idx="6565">
                  <c:v>855124.93027806422</c:v>
                </c:pt>
                <c:pt idx="6566">
                  <c:v>855111.78891377931</c:v>
                </c:pt>
                <c:pt idx="6567">
                  <c:v>855111.72049602657</c:v>
                </c:pt>
                <c:pt idx="6568">
                  <c:v>855110.59883982409</c:v>
                </c:pt>
                <c:pt idx="6569">
                  <c:v>855101.14706105017</c:v>
                </c:pt>
                <c:pt idx="6570">
                  <c:v>855093.08274049056</c:v>
                </c:pt>
                <c:pt idx="6571">
                  <c:v>855105.67723952117</c:v>
                </c:pt>
                <c:pt idx="6572">
                  <c:v>855102.53266112495</c:v>
                </c:pt>
                <c:pt idx="6573">
                  <c:v>855098.12093967944</c:v>
                </c:pt>
                <c:pt idx="6574">
                  <c:v>855098.06504058372</c:v>
                </c:pt>
                <c:pt idx="6575">
                  <c:v>855117.65420738934</c:v>
                </c:pt>
                <c:pt idx="6576">
                  <c:v>855124.16966673592</c:v>
                </c:pt>
                <c:pt idx="6577">
                  <c:v>855101.75341111736</c:v>
                </c:pt>
                <c:pt idx="6578">
                  <c:v>855106.47414570313</c:v>
                </c:pt>
                <c:pt idx="6579">
                  <c:v>855115.0875766637</c:v>
                </c:pt>
                <c:pt idx="6580">
                  <c:v>855102.69452801917</c:v>
                </c:pt>
                <c:pt idx="6581">
                  <c:v>855102.40308448381</c:v>
                </c:pt>
                <c:pt idx="6582">
                  <c:v>855095.06884532352</c:v>
                </c:pt>
                <c:pt idx="6583">
                  <c:v>855093.77486594801</c:v>
                </c:pt>
                <c:pt idx="6584">
                  <c:v>855089.46391186176</c:v>
                </c:pt>
                <c:pt idx="6585">
                  <c:v>855085.17515093891</c:v>
                </c:pt>
                <c:pt idx="6586">
                  <c:v>855094.89509142295</c:v>
                </c:pt>
                <c:pt idx="6587">
                  <c:v>855099.56256181153</c:v>
                </c:pt>
                <c:pt idx="6588">
                  <c:v>855099.26033106924</c:v>
                </c:pt>
                <c:pt idx="6589">
                  <c:v>855097.98780793464</c:v>
                </c:pt>
                <c:pt idx="6590">
                  <c:v>855093.72734269965</c:v>
                </c:pt>
                <c:pt idx="6591">
                  <c:v>855097.48750357807</c:v>
                </c:pt>
                <c:pt idx="6592">
                  <c:v>855094.22010574455</c:v>
                </c:pt>
                <c:pt idx="6593">
                  <c:v>855078.99050770246</c:v>
                </c:pt>
                <c:pt idx="6594">
                  <c:v>855084.8200163173</c:v>
                </c:pt>
                <c:pt idx="6595">
                  <c:v>855084.56452182634</c:v>
                </c:pt>
                <c:pt idx="6596">
                  <c:v>855080.34212496877</c:v>
                </c:pt>
                <c:pt idx="6597">
                  <c:v>855071.14341039734</c:v>
                </c:pt>
                <c:pt idx="6598">
                  <c:v>855104.97259870241</c:v>
                </c:pt>
                <c:pt idx="6599">
                  <c:v>855106.62023468758</c:v>
                </c:pt>
                <c:pt idx="6600">
                  <c:v>855086.41401929094</c:v>
                </c:pt>
                <c:pt idx="6601">
                  <c:v>855086.30878283433</c:v>
                </c:pt>
                <c:pt idx="6602">
                  <c:v>855086.12143223814</c:v>
                </c:pt>
                <c:pt idx="6603">
                  <c:v>855089.93980870699</c:v>
                </c:pt>
                <c:pt idx="6604">
                  <c:v>855102.74593158753</c:v>
                </c:pt>
                <c:pt idx="6605">
                  <c:v>855103.51791995915</c:v>
                </c:pt>
                <c:pt idx="6606">
                  <c:v>855089.34731129697</c:v>
                </c:pt>
                <c:pt idx="6607">
                  <c:v>855087.24665963405</c:v>
                </c:pt>
                <c:pt idx="6608">
                  <c:v>855092.09800864197</c:v>
                </c:pt>
                <c:pt idx="6609">
                  <c:v>855091.92354374414</c:v>
                </c:pt>
                <c:pt idx="6610">
                  <c:v>855079.7753834133</c:v>
                </c:pt>
                <c:pt idx="6611">
                  <c:v>855073.68371589854</c:v>
                </c:pt>
                <c:pt idx="6612">
                  <c:v>855077.56976471026</c:v>
                </c:pt>
                <c:pt idx="6613">
                  <c:v>855090.41630109446</c:v>
                </c:pt>
                <c:pt idx="6614">
                  <c:v>855098.22764182708</c:v>
                </c:pt>
                <c:pt idx="6615">
                  <c:v>855100.06473756116</c:v>
                </c:pt>
                <c:pt idx="6616">
                  <c:v>855099.9315814873</c:v>
                </c:pt>
                <c:pt idx="6617">
                  <c:v>855093.81059927493</c:v>
                </c:pt>
                <c:pt idx="6618">
                  <c:v>855072.71922206436</c:v>
                </c:pt>
                <c:pt idx="6619">
                  <c:v>855068.69655172795</c:v>
                </c:pt>
                <c:pt idx="6620">
                  <c:v>855086.60267603106</c:v>
                </c:pt>
                <c:pt idx="6621">
                  <c:v>855098.41628405568</c:v>
                </c:pt>
                <c:pt idx="6622">
                  <c:v>855098.25956903514</c:v>
                </c:pt>
                <c:pt idx="6623">
                  <c:v>855088.15810237371</c:v>
                </c:pt>
                <c:pt idx="6624">
                  <c:v>855096.10296215944</c:v>
                </c:pt>
                <c:pt idx="6625">
                  <c:v>855108.97188953508</c:v>
                </c:pt>
                <c:pt idx="6626">
                  <c:v>855102.82207462727</c:v>
                </c:pt>
                <c:pt idx="6627">
                  <c:v>855096.757955048</c:v>
                </c:pt>
                <c:pt idx="6628">
                  <c:v>855101.69606228743</c:v>
                </c:pt>
                <c:pt idx="6629">
                  <c:v>855101.58866605256</c:v>
                </c:pt>
                <c:pt idx="6630">
                  <c:v>855099.50574858009</c:v>
                </c:pt>
                <c:pt idx="6631">
                  <c:v>855085.43383880972</c:v>
                </c:pt>
                <c:pt idx="6632">
                  <c:v>855080.41658570501</c:v>
                </c:pt>
                <c:pt idx="6633">
                  <c:v>855079.36205226299</c:v>
                </c:pt>
                <c:pt idx="6634">
                  <c:v>855091.29240335838</c:v>
                </c:pt>
                <c:pt idx="6635">
                  <c:v>855103.16818413569</c:v>
                </c:pt>
                <c:pt idx="6636">
                  <c:v>855103.04626088787</c:v>
                </c:pt>
                <c:pt idx="6637">
                  <c:v>855105.97872386826</c:v>
                </c:pt>
                <c:pt idx="6638">
                  <c:v>855097.89979512489</c:v>
                </c:pt>
                <c:pt idx="6639">
                  <c:v>855087.87083752593</c:v>
                </c:pt>
                <c:pt idx="6640">
                  <c:v>855087.85223128519</c:v>
                </c:pt>
                <c:pt idx="6641">
                  <c:v>855088.79169808049</c:v>
                </c:pt>
                <c:pt idx="6642">
                  <c:v>855100.72871340509</c:v>
                </c:pt>
                <c:pt idx="6643">
                  <c:v>855100.61938660464</c:v>
                </c:pt>
                <c:pt idx="6644">
                  <c:v>855104.56429791043</c:v>
                </c:pt>
                <c:pt idx="6645">
                  <c:v>855103.49309197126</c:v>
                </c:pt>
                <c:pt idx="6646">
                  <c:v>855107.44533402659</c:v>
                </c:pt>
                <c:pt idx="6647">
                  <c:v>855090.37713606341</c:v>
                </c:pt>
                <c:pt idx="6648">
                  <c:v>855095.40219486179</c:v>
                </c:pt>
                <c:pt idx="6649">
                  <c:v>855106.33218195883</c:v>
                </c:pt>
                <c:pt idx="6650">
                  <c:v>855106.23775239231</c:v>
                </c:pt>
                <c:pt idx="6651">
                  <c:v>855105.19280447648</c:v>
                </c:pt>
                <c:pt idx="6652">
                  <c:v>855095.15330420877</c:v>
                </c:pt>
                <c:pt idx="6653">
                  <c:v>855075.15434759657</c:v>
                </c:pt>
                <c:pt idx="6654">
                  <c:v>855067.20011200709</c:v>
                </c:pt>
                <c:pt idx="6655">
                  <c:v>855063.19445979374</c:v>
                </c:pt>
                <c:pt idx="6656">
                  <c:v>855088.1727170099</c:v>
                </c:pt>
                <c:pt idx="6657">
                  <c:v>855088.0255063232</c:v>
                </c:pt>
                <c:pt idx="6658">
                  <c:v>855101.98912129551</c:v>
                </c:pt>
                <c:pt idx="6659">
                  <c:v>855084.89216017071</c:v>
                </c:pt>
                <c:pt idx="6660">
                  <c:v>855081.93189518352</c:v>
                </c:pt>
                <c:pt idx="6661">
                  <c:v>855092.91088168498</c:v>
                </c:pt>
                <c:pt idx="6662">
                  <c:v>855094.82995263219</c:v>
                </c:pt>
                <c:pt idx="6663">
                  <c:v>855100.78953826497</c:v>
                </c:pt>
                <c:pt idx="6664">
                  <c:v>855100.73238947848</c:v>
                </c:pt>
                <c:pt idx="6665">
                  <c:v>855094.70241140143</c:v>
                </c:pt>
                <c:pt idx="6666">
                  <c:v>855078.69938760193</c:v>
                </c:pt>
                <c:pt idx="6667">
                  <c:v>855091.4030333783</c:v>
                </c:pt>
                <c:pt idx="6668">
                  <c:v>855101.32947690471</c:v>
                </c:pt>
                <c:pt idx="6669">
                  <c:v>855094.26856747083</c:v>
                </c:pt>
                <c:pt idx="6670">
                  <c:v>855080.94464397512</c:v>
                </c:pt>
                <c:pt idx="6671">
                  <c:v>855080.65824100177</c:v>
                </c:pt>
                <c:pt idx="6672">
                  <c:v>855088.32473107195</c:v>
                </c:pt>
                <c:pt idx="6673">
                  <c:v>855085.30373322591</c:v>
                </c:pt>
                <c:pt idx="6674">
                  <c:v>855074.99138815817</c:v>
                </c:pt>
                <c:pt idx="6675">
                  <c:v>855079.72022614314</c:v>
                </c:pt>
                <c:pt idx="6676">
                  <c:v>855069.39236578625</c:v>
                </c:pt>
                <c:pt idx="6677">
                  <c:v>855067.13911083434</c:v>
                </c:pt>
                <c:pt idx="6678">
                  <c:v>855066.85909385944</c:v>
                </c:pt>
                <c:pt idx="6679">
                  <c:v>855073.91638225247</c:v>
                </c:pt>
                <c:pt idx="6680">
                  <c:v>855091.6023427553</c:v>
                </c:pt>
                <c:pt idx="6681">
                  <c:v>855096.24991573172</c:v>
                </c:pt>
                <c:pt idx="6682">
                  <c:v>855075.96236226521</c:v>
                </c:pt>
                <c:pt idx="6683">
                  <c:v>855063.79150666913</c:v>
                </c:pt>
                <c:pt idx="6684">
                  <c:v>855067.9301946616</c:v>
                </c:pt>
                <c:pt idx="6685">
                  <c:v>855067.6574951699</c:v>
                </c:pt>
                <c:pt idx="6686">
                  <c:v>855081.748977212</c:v>
                </c:pt>
                <c:pt idx="6687">
                  <c:v>855081.77505652397</c:v>
                </c:pt>
                <c:pt idx="6688">
                  <c:v>855066.8601490882</c:v>
                </c:pt>
                <c:pt idx="6689">
                  <c:v>855060.00815059268</c:v>
                </c:pt>
                <c:pt idx="6690">
                  <c:v>855058.78090739623</c:v>
                </c:pt>
                <c:pt idx="6691">
                  <c:v>855051.53642067697</c:v>
                </c:pt>
                <c:pt idx="6692">
                  <c:v>855051.32539981976</c:v>
                </c:pt>
                <c:pt idx="6693">
                  <c:v>855061.0905545702</c:v>
                </c:pt>
                <c:pt idx="6694">
                  <c:v>855072.81880507397</c:v>
                </c:pt>
                <c:pt idx="6695">
                  <c:v>855074.54500728636</c:v>
                </c:pt>
                <c:pt idx="6696">
                  <c:v>855067.32132863684</c:v>
                </c:pt>
                <c:pt idx="6697">
                  <c:v>855051.48056363419</c:v>
                </c:pt>
                <c:pt idx="6698">
                  <c:v>855051.3362849392</c:v>
                </c:pt>
                <c:pt idx="6699">
                  <c:v>855052.1294339603</c:v>
                </c:pt>
                <c:pt idx="6700">
                  <c:v>855058.92441233259</c:v>
                </c:pt>
                <c:pt idx="6701">
                  <c:v>855072.69888496236</c:v>
                </c:pt>
                <c:pt idx="6702">
                  <c:v>855079.44840192713</c:v>
                </c:pt>
                <c:pt idx="6703">
                  <c:v>855082.2340975944</c:v>
                </c:pt>
                <c:pt idx="6704">
                  <c:v>855074.04242309276</c:v>
                </c:pt>
                <c:pt idx="6705">
                  <c:v>855073.9039344202</c:v>
                </c:pt>
                <c:pt idx="6706">
                  <c:v>855070.73517668736</c:v>
                </c:pt>
                <c:pt idx="6707">
                  <c:v>855074.58452749939</c:v>
                </c:pt>
                <c:pt idx="6708">
                  <c:v>855065.40785441175</c:v>
                </c:pt>
                <c:pt idx="6709">
                  <c:v>855062.2927841316</c:v>
                </c:pt>
                <c:pt idx="6710">
                  <c:v>855055.15561262285</c:v>
                </c:pt>
                <c:pt idx="6711">
                  <c:v>855072.04036562331</c:v>
                </c:pt>
                <c:pt idx="6712">
                  <c:v>855071.82411284384</c:v>
                </c:pt>
                <c:pt idx="6713">
                  <c:v>855090.68681304064</c:v>
                </c:pt>
                <c:pt idx="6714">
                  <c:v>855078.469904233</c:v>
                </c:pt>
                <c:pt idx="6715">
                  <c:v>855080.39295329398</c:v>
                </c:pt>
                <c:pt idx="6716">
                  <c:v>855082.25780096301</c:v>
                </c:pt>
                <c:pt idx="6717">
                  <c:v>855082.12652504747</c:v>
                </c:pt>
                <c:pt idx="6718">
                  <c:v>855084.00751101575</c:v>
                </c:pt>
                <c:pt idx="6719">
                  <c:v>855083.88310011092</c:v>
                </c:pt>
                <c:pt idx="6720">
                  <c:v>855069.77079410176</c:v>
                </c:pt>
                <c:pt idx="6721">
                  <c:v>855066.72299273126</c:v>
                </c:pt>
                <c:pt idx="6722">
                  <c:v>855079.62985466758</c:v>
                </c:pt>
                <c:pt idx="6723">
                  <c:v>855077.46986153838</c:v>
                </c:pt>
                <c:pt idx="6724">
                  <c:v>855058.37883349787</c:v>
                </c:pt>
                <c:pt idx="6725">
                  <c:v>855048.36485909566</c:v>
                </c:pt>
                <c:pt idx="6726">
                  <c:v>855048.31390726578</c:v>
                </c:pt>
                <c:pt idx="6727">
                  <c:v>855059.22201504465</c:v>
                </c:pt>
                <c:pt idx="6728">
                  <c:v>855071.08473675337</c:v>
                </c:pt>
                <c:pt idx="6729">
                  <c:v>855067.94582901755</c:v>
                </c:pt>
                <c:pt idx="6730">
                  <c:v>855048.87513972749</c:v>
                </c:pt>
                <c:pt idx="6731">
                  <c:v>855033.87667786144</c:v>
                </c:pt>
                <c:pt idx="6732">
                  <c:v>855041.86271720834</c:v>
                </c:pt>
                <c:pt idx="6733">
                  <c:v>855041.75031662383</c:v>
                </c:pt>
                <c:pt idx="6734">
                  <c:v>855046.6756153102</c:v>
                </c:pt>
                <c:pt idx="6735">
                  <c:v>855048.58098594146</c:v>
                </c:pt>
                <c:pt idx="6736">
                  <c:v>855061.50167765142</c:v>
                </c:pt>
                <c:pt idx="6737">
                  <c:v>855059.37612045626</c:v>
                </c:pt>
                <c:pt idx="6738">
                  <c:v>855049.31847449276</c:v>
                </c:pt>
                <c:pt idx="6739">
                  <c:v>855039.2975073125</c:v>
                </c:pt>
                <c:pt idx="6740">
                  <c:v>855039.27823915484</c:v>
                </c:pt>
                <c:pt idx="6741">
                  <c:v>855045.21694190474</c:v>
                </c:pt>
                <c:pt idx="6742">
                  <c:v>855057.13128509128</c:v>
                </c:pt>
                <c:pt idx="6743">
                  <c:v>855051.02113872883</c:v>
                </c:pt>
                <c:pt idx="6744">
                  <c:v>855045.99165112665</c:v>
                </c:pt>
                <c:pt idx="6745">
                  <c:v>855042.95903532568</c:v>
                </c:pt>
                <c:pt idx="6746">
                  <c:v>855048.91922919836</c:v>
                </c:pt>
                <c:pt idx="6747">
                  <c:v>855048.84152185638</c:v>
                </c:pt>
                <c:pt idx="6748">
                  <c:v>855057.79175459105</c:v>
                </c:pt>
                <c:pt idx="6749">
                  <c:v>855060.70384431502</c:v>
                </c:pt>
                <c:pt idx="6750">
                  <c:v>855066.64379284543</c:v>
                </c:pt>
                <c:pt idx="6751">
                  <c:v>855055.57181848818</c:v>
                </c:pt>
                <c:pt idx="6752">
                  <c:v>855055.57573408633</c:v>
                </c:pt>
                <c:pt idx="6753">
                  <c:v>855063.53237024997</c:v>
                </c:pt>
                <c:pt idx="6754">
                  <c:v>855063.45538053894</c:v>
                </c:pt>
                <c:pt idx="6755">
                  <c:v>855070.41481280397</c:v>
                </c:pt>
                <c:pt idx="6756">
                  <c:v>855075.34456520004</c:v>
                </c:pt>
                <c:pt idx="6757">
                  <c:v>855061.28435056994</c:v>
                </c:pt>
                <c:pt idx="6758">
                  <c:v>855055.30849581037</c:v>
                </c:pt>
                <c:pt idx="6759">
                  <c:v>855056.29826903075</c:v>
                </c:pt>
                <c:pt idx="6760">
                  <c:v>855064.25854443701</c:v>
                </c:pt>
                <c:pt idx="6761">
                  <c:v>855064.1892696881</c:v>
                </c:pt>
                <c:pt idx="6762">
                  <c:v>855066.15618115233</c:v>
                </c:pt>
                <c:pt idx="6763">
                  <c:v>855076.11511914851</c:v>
                </c:pt>
                <c:pt idx="6764">
                  <c:v>855075.03994203825</c:v>
                </c:pt>
                <c:pt idx="6765">
                  <c:v>855056.0140450052</c:v>
                </c:pt>
                <c:pt idx="6766">
                  <c:v>855053.06772975554</c:v>
                </c:pt>
                <c:pt idx="6767">
                  <c:v>855053.05176194094</c:v>
                </c:pt>
                <c:pt idx="6768">
                  <c:v>855041.02377133362</c:v>
                </c:pt>
                <c:pt idx="6769">
                  <c:v>855039.04925016162</c:v>
                </c:pt>
                <c:pt idx="6770">
                  <c:v>855053.03142806911</c:v>
                </c:pt>
                <c:pt idx="6771">
                  <c:v>855059.94439842808</c:v>
                </c:pt>
                <c:pt idx="6772">
                  <c:v>855055.88909834658</c:v>
                </c:pt>
                <c:pt idx="6773">
                  <c:v>855069.88260556047</c:v>
                </c:pt>
                <c:pt idx="6774">
                  <c:v>855069.7976647265</c:v>
                </c:pt>
                <c:pt idx="6775">
                  <c:v>855082.77512973023</c:v>
                </c:pt>
                <c:pt idx="6776">
                  <c:v>855063.69596964295</c:v>
                </c:pt>
                <c:pt idx="6777">
                  <c:v>855060.75801580912</c:v>
                </c:pt>
                <c:pt idx="6778">
                  <c:v>855073.74989954813</c:v>
                </c:pt>
                <c:pt idx="6779">
                  <c:v>855067.67252990045</c:v>
                </c:pt>
                <c:pt idx="6780">
                  <c:v>855062.67936342012</c:v>
                </c:pt>
                <c:pt idx="6781">
                  <c:v>855062.68200883246</c:v>
                </c:pt>
                <c:pt idx="6782">
                  <c:v>855057.66329716716</c:v>
                </c:pt>
                <c:pt idx="6783">
                  <c:v>855043.66713912529</c:v>
                </c:pt>
                <c:pt idx="6784">
                  <c:v>855041.71086670796</c:v>
                </c:pt>
                <c:pt idx="6785">
                  <c:v>855047.70230299258</c:v>
                </c:pt>
                <c:pt idx="6786">
                  <c:v>855044.65937796631</c:v>
                </c:pt>
                <c:pt idx="6787">
                  <c:v>855037.65654499084</c:v>
                </c:pt>
                <c:pt idx="6788">
                  <c:v>855037.67153874005</c:v>
                </c:pt>
                <c:pt idx="6789">
                  <c:v>855033.65620790282</c:v>
                </c:pt>
                <c:pt idx="6790">
                  <c:v>855037.65898650512</c:v>
                </c:pt>
                <c:pt idx="6791">
                  <c:v>855033.62702879985</c:v>
                </c:pt>
                <c:pt idx="6792">
                  <c:v>855024.63071577111</c:v>
                </c:pt>
                <c:pt idx="6793">
                  <c:v>855050.65657157858</c:v>
                </c:pt>
                <c:pt idx="6794">
                  <c:v>855068.5292386238</c:v>
                </c:pt>
                <c:pt idx="6795">
                  <c:v>855068.43803183467</c:v>
                </c:pt>
                <c:pt idx="6796">
                  <c:v>855050.42596973397</c:v>
                </c:pt>
                <c:pt idx="6797">
                  <c:v>855042.49285410531</c:v>
                </c:pt>
                <c:pt idx="6798">
                  <c:v>855059.51588352618</c:v>
                </c:pt>
                <c:pt idx="6799">
                  <c:v>855056.4298074916</c:v>
                </c:pt>
                <c:pt idx="6800">
                  <c:v>855027.43224378361</c:v>
                </c:pt>
                <c:pt idx="6801">
                  <c:v>855039.54862711474</c:v>
                </c:pt>
                <c:pt idx="6802">
                  <c:v>855039.48502159433</c:v>
                </c:pt>
                <c:pt idx="6803">
                  <c:v>855051.47512759641</c:v>
                </c:pt>
                <c:pt idx="6804">
                  <c:v>855041.41266392404</c:v>
                </c:pt>
                <c:pt idx="6805">
                  <c:v>855042.4471920029</c:v>
                </c:pt>
                <c:pt idx="6806">
                  <c:v>855037.0959816192</c:v>
                </c:pt>
                <c:pt idx="6807">
                  <c:v>855033.12003067578</c:v>
                </c:pt>
                <c:pt idx="6808">
                  <c:v>855030.13803132006</c:v>
                </c:pt>
                <c:pt idx="6809">
                  <c:v>855030.15165650111</c:v>
                </c:pt>
                <c:pt idx="6810">
                  <c:v>855037.15212790878</c:v>
                </c:pt>
                <c:pt idx="6811">
                  <c:v>855047.12194125785</c:v>
                </c:pt>
                <c:pt idx="6812">
                  <c:v>855054.74137590511</c:v>
                </c:pt>
                <c:pt idx="6813">
                  <c:v>855060.71807900863</c:v>
                </c:pt>
                <c:pt idx="6814">
                  <c:v>855056.70169835945</c:v>
                </c:pt>
                <c:pt idx="6815">
                  <c:v>855043.39153520751</c:v>
                </c:pt>
                <c:pt idx="6816">
                  <c:v>855043.46884427674</c:v>
                </c:pt>
                <c:pt idx="6817">
                  <c:v>855028.48688394751</c:v>
                </c:pt>
                <c:pt idx="6818">
                  <c:v>855037.23314434383</c:v>
                </c:pt>
                <c:pt idx="6819">
                  <c:v>855044.88444514596</c:v>
                </c:pt>
                <c:pt idx="6820">
                  <c:v>855022.88672079984</c:v>
                </c:pt>
                <c:pt idx="6821">
                  <c:v>855010.68076299352</c:v>
                </c:pt>
                <c:pt idx="6822">
                  <c:v>855033.44050203217</c:v>
                </c:pt>
                <c:pt idx="6823">
                  <c:v>855033.39248388167</c:v>
                </c:pt>
                <c:pt idx="6824">
                  <c:v>855038.44307023322</c:v>
                </c:pt>
                <c:pt idx="6825">
                  <c:v>855045.46984405594</c:v>
                </c:pt>
                <c:pt idx="6826">
                  <c:v>855044.1492562528</c:v>
                </c:pt>
                <c:pt idx="6827">
                  <c:v>855029.87358515081</c:v>
                </c:pt>
                <c:pt idx="6828">
                  <c:v>855044.00009643054</c:v>
                </c:pt>
                <c:pt idx="6829">
                  <c:v>855050.00012988411</c:v>
                </c:pt>
                <c:pt idx="6830">
                  <c:v>855050.03405789915</c:v>
                </c:pt>
                <c:pt idx="6831">
                  <c:v>855040.09244897205</c:v>
                </c:pt>
                <c:pt idx="6832">
                  <c:v>855037.19294652028</c:v>
                </c:pt>
                <c:pt idx="6833">
                  <c:v>855035.9236327298</c:v>
                </c:pt>
                <c:pt idx="6834">
                  <c:v>855032.99250253884</c:v>
                </c:pt>
                <c:pt idx="6835">
                  <c:v>855030.06685717695</c:v>
                </c:pt>
                <c:pt idx="6836">
                  <c:v>855042.13943061291</c:v>
                </c:pt>
                <c:pt idx="6837">
                  <c:v>855041.80719615496</c:v>
                </c:pt>
                <c:pt idx="6838">
                  <c:v>855046.53738774674</c:v>
                </c:pt>
                <c:pt idx="6839">
                  <c:v>855041.59037918004</c:v>
                </c:pt>
                <c:pt idx="6840">
                  <c:v>855035.68374104484</c:v>
                </c:pt>
                <c:pt idx="6841">
                  <c:v>855026.77926701971</c:v>
                </c:pt>
                <c:pt idx="6842">
                  <c:v>855019.88596081047</c:v>
                </c:pt>
                <c:pt idx="6843">
                  <c:v>855019.98189423326</c:v>
                </c:pt>
                <c:pt idx="6844">
                  <c:v>855015.0452761614</c:v>
                </c:pt>
                <c:pt idx="6845">
                  <c:v>855016.12892143393</c:v>
                </c:pt>
                <c:pt idx="6846">
                  <c:v>855022.84710971278</c:v>
                </c:pt>
                <c:pt idx="6847">
                  <c:v>855046.88574793434</c:v>
                </c:pt>
                <c:pt idx="6848">
                  <c:v>855053.84642156668</c:v>
                </c:pt>
                <c:pt idx="6849">
                  <c:v>855050.88016128959</c:v>
                </c:pt>
                <c:pt idx="6850">
                  <c:v>855050.61835448793</c:v>
                </c:pt>
                <c:pt idx="6851">
                  <c:v>855045.35253644641</c:v>
                </c:pt>
                <c:pt idx="6852">
                  <c:v>855034.45358215843</c:v>
                </c:pt>
                <c:pt idx="6853">
                  <c:v>855038.57712678437</c:v>
                </c:pt>
                <c:pt idx="6854">
                  <c:v>855039.29530461901</c:v>
                </c:pt>
                <c:pt idx="6855">
                  <c:v>855041.03597032244</c:v>
                </c:pt>
                <c:pt idx="6856">
                  <c:v>855043.77947118343</c:v>
                </c:pt>
                <c:pt idx="6857">
                  <c:v>855043.52568282466</c:v>
                </c:pt>
                <c:pt idx="6858">
                  <c:v>855038.29196632979</c:v>
                </c:pt>
                <c:pt idx="6859">
                  <c:v>855029.08683377609</c:v>
                </c:pt>
                <c:pt idx="6860">
                  <c:v>855011.90566790686</c:v>
                </c:pt>
                <c:pt idx="6861">
                  <c:v>855012.76587273518</c:v>
                </c:pt>
                <c:pt idx="6862">
                  <c:v>855028.55299864232</c:v>
                </c:pt>
                <c:pt idx="6863">
                  <c:v>855037.61773118179</c:v>
                </c:pt>
                <c:pt idx="6864">
                  <c:v>855037.37095830031</c:v>
                </c:pt>
                <c:pt idx="6865">
                  <c:v>855021.17100050231</c:v>
                </c:pt>
                <c:pt idx="6866">
                  <c:v>855012.04687336343</c:v>
                </c:pt>
                <c:pt idx="6867">
                  <c:v>855024.89725058875</c:v>
                </c:pt>
                <c:pt idx="6868">
                  <c:v>855026.65651136287</c:v>
                </c:pt>
                <c:pt idx="6869">
                  <c:v>855022.46976496489</c:v>
                </c:pt>
                <c:pt idx="6870">
                  <c:v>855015.31426213635</c:v>
                </c:pt>
                <c:pt idx="6871">
                  <c:v>855015.17677758296</c:v>
                </c:pt>
                <c:pt idx="6872">
                  <c:v>855021.01328486134</c:v>
                </c:pt>
                <c:pt idx="6873">
                  <c:v>855038.82822918391</c:v>
                </c:pt>
                <c:pt idx="6874">
                  <c:v>855033.59508167964</c:v>
                </c:pt>
                <c:pt idx="6875">
                  <c:v>855032.46765449643</c:v>
                </c:pt>
                <c:pt idx="6876">
                  <c:v>855038.66362460377</c:v>
                </c:pt>
                <c:pt idx="6877">
                  <c:v>855030.82195527235</c:v>
                </c:pt>
                <c:pt idx="6878">
                  <c:v>855031.03667827428</c:v>
                </c:pt>
                <c:pt idx="6879">
                  <c:v>855027.21084818756</c:v>
                </c:pt>
                <c:pt idx="6880">
                  <c:v>855021.39777144138</c:v>
                </c:pt>
                <c:pt idx="6881">
                  <c:v>855021.25140356552</c:v>
                </c:pt>
                <c:pt idx="6882">
                  <c:v>855022.4222085753</c:v>
                </c:pt>
                <c:pt idx="6883">
                  <c:v>855011.58236700564</c:v>
                </c:pt>
                <c:pt idx="6884">
                  <c:v>855014.79057249764</c:v>
                </c:pt>
                <c:pt idx="6885">
                  <c:v>855014.93247236079</c:v>
                </c:pt>
                <c:pt idx="6886">
                  <c:v>855026.08338862413</c:v>
                </c:pt>
                <c:pt idx="6887">
                  <c:v>855017.84443445213</c:v>
                </c:pt>
                <c:pt idx="6888">
                  <c:v>855020.69609432865</c:v>
                </c:pt>
                <c:pt idx="6889">
                  <c:v>855020.50430439343</c:v>
                </c:pt>
                <c:pt idx="6890">
                  <c:v>854999.33101032849</c:v>
                </c:pt>
                <c:pt idx="6891">
                  <c:v>854989.25488977181</c:v>
                </c:pt>
                <c:pt idx="6892">
                  <c:v>854989.13484813634</c:v>
                </c:pt>
                <c:pt idx="6893">
                  <c:v>854997.97575658932</c:v>
                </c:pt>
                <c:pt idx="6894">
                  <c:v>855004.44472294289</c:v>
                </c:pt>
                <c:pt idx="6895">
                  <c:v>855003.93818603235</c:v>
                </c:pt>
                <c:pt idx="6896">
                  <c:v>855017.47598795698</c:v>
                </c:pt>
                <c:pt idx="6897">
                  <c:v>855015.96532113734</c:v>
                </c:pt>
                <c:pt idx="6898">
                  <c:v>855017.19665696588</c:v>
                </c:pt>
                <c:pt idx="6899">
                  <c:v>855016.43813473731</c:v>
                </c:pt>
                <c:pt idx="6900">
                  <c:v>855025.70993129676</c:v>
                </c:pt>
                <c:pt idx="6901">
                  <c:v>855021.95852628304</c:v>
                </c:pt>
                <c:pt idx="6902">
                  <c:v>855006.94780718023</c:v>
                </c:pt>
                <c:pt idx="6903">
                  <c:v>855014.01612710755</c:v>
                </c:pt>
                <c:pt idx="6904">
                  <c:v>855031.0158054278</c:v>
                </c:pt>
                <c:pt idx="6905">
                  <c:v>855034.99946463632</c:v>
                </c:pt>
                <c:pt idx="6906">
                  <c:v>855033.73057256208</c:v>
                </c:pt>
                <c:pt idx="6907">
                  <c:v>855010.52071841178</c:v>
                </c:pt>
                <c:pt idx="6908">
                  <c:v>855006.44253104297</c:v>
                </c:pt>
                <c:pt idx="6909">
                  <c:v>855014.97708911751</c:v>
                </c:pt>
                <c:pt idx="6910">
                  <c:v>855021.49853019277</c:v>
                </c:pt>
                <c:pt idx="6911">
                  <c:v>855025.07017393305</c:v>
                </c:pt>
                <c:pt idx="6912">
                  <c:v>855032.35837725573</c:v>
                </c:pt>
                <c:pt idx="6913">
                  <c:v>855030.67882364732</c:v>
                </c:pt>
                <c:pt idx="6914">
                  <c:v>855015.08621914475</c:v>
                </c:pt>
                <c:pt idx="6915">
                  <c:v>855002.6011563543</c:v>
                </c:pt>
                <c:pt idx="6916">
                  <c:v>855003.81060078891</c:v>
                </c:pt>
                <c:pt idx="6917">
                  <c:v>855012.01243026345</c:v>
                </c:pt>
                <c:pt idx="6918">
                  <c:v>855025.23473470181</c:v>
                </c:pt>
                <c:pt idx="6919">
                  <c:v>855029.48472678184</c:v>
                </c:pt>
                <c:pt idx="6920">
                  <c:v>855027.48686177447</c:v>
                </c:pt>
                <c:pt idx="6921">
                  <c:v>855011.5736083996</c:v>
                </c:pt>
                <c:pt idx="6922">
                  <c:v>855018.77746318851</c:v>
                </c:pt>
                <c:pt idx="6923">
                  <c:v>855021.5961794249</c:v>
                </c:pt>
                <c:pt idx="6924">
                  <c:v>855020.49617215618</c:v>
                </c:pt>
                <c:pt idx="6925">
                  <c:v>855015.47361614718</c:v>
                </c:pt>
                <c:pt idx="6926">
                  <c:v>855026.19100187521</c:v>
                </c:pt>
                <c:pt idx="6927">
                  <c:v>855023.9045037583</c:v>
                </c:pt>
                <c:pt idx="6928">
                  <c:v>855029.74038186565</c:v>
                </c:pt>
                <c:pt idx="6929">
                  <c:v>855019.602510022</c:v>
                </c:pt>
                <c:pt idx="6930">
                  <c:v>855015.26116735092</c:v>
                </c:pt>
                <c:pt idx="6931">
                  <c:v>855033.96262906818</c:v>
                </c:pt>
                <c:pt idx="6932">
                  <c:v>855030.62762683688</c:v>
                </c:pt>
                <c:pt idx="6933">
                  <c:v>855028.45599730278</c:v>
                </c:pt>
                <c:pt idx="6934">
                  <c:v>855018.00675761676</c:v>
                </c:pt>
                <c:pt idx="6935">
                  <c:v>855024.66544861742</c:v>
                </c:pt>
                <c:pt idx="6936">
                  <c:v>855031.9809560054</c:v>
                </c:pt>
                <c:pt idx="6937">
                  <c:v>855030.36990494747</c:v>
                </c:pt>
                <c:pt idx="6938">
                  <c:v>855037.87318607292</c:v>
                </c:pt>
                <c:pt idx="6939">
                  <c:v>855032.07260380918</c:v>
                </c:pt>
                <c:pt idx="6940">
                  <c:v>855029.41162112553</c:v>
                </c:pt>
                <c:pt idx="6941">
                  <c:v>855039.81391025404</c:v>
                </c:pt>
                <c:pt idx="6942">
                  <c:v>855036.89772198128</c:v>
                </c:pt>
                <c:pt idx="6943">
                  <c:v>855032.12430859718</c:v>
                </c:pt>
                <c:pt idx="6944">
                  <c:v>855035.43959517439</c:v>
                </c:pt>
                <c:pt idx="6945">
                  <c:v>855031.46183600463</c:v>
                </c:pt>
                <c:pt idx="6946">
                  <c:v>855020.60249095049</c:v>
                </c:pt>
                <c:pt idx="6947">
                  <c:v>855017.52306815446</c:v>
                </c:pt>
                <c:pt idx="6948">
                  <c:v>855021.49864897353</c:v>
                </c:pt>
                <c:pt idx="6949">
                  <c:v>855033.52979973494</c:v>
                </c:pt>
                <c:pt idx="6950">
                  <c:v>855037.60933327244</c:v>
                </c:pt>
                <c:pt idx="6951">
                  <c:v>855038.8075461858</c:v>
                </c:pt>
                <c:pt idx="6952">
                  <c:v>855054.76523415989</c:v>
                </c:pt>
                <c:pt idx="6953">
                  <c:v>855036.74315357581</c:v>
                </c:pt>
                <c:pt idx="6954">
                  <c:v>855033.62744750525</c:v>
                </c:pt>
                <c:pt idx="6955">
                  <c:v>855030.53602966422</c:v>
                </c:pt>
                <c:pt idx="6956">
                  <c:v>855036.20066461852</c:v>
                </c:pt>
                <c:pt idx="6957">
                  <c:v>855046.92189461156</c:v>
                </c:pt>
                <c:pt idx="6958">
                  <c:v>855034.38050996605</c:v>
                </c:pt>
                <c:pt idx="6959">
                  <c:v>855027.04660560086</c:v>
                </c:pt>
                <c:pt idx="6960">
                  <c:v>855033.78678370849</c:v>
                </c:pt>
                <c:pt idx="6961">
                  <c:v>855030.22442369885</c:v>
                </c:pt>
                <c:pt idx="6962">
                  <c:v>855044.81139961758</c:v>
                </c:pt>
                <c:pt idx="6963">
                  <c:v>855043.41375599778</c:v>
                </c:pt>
                <c:pt idx="6964">
                  <c:v>855034.85322078457</c:v>
                </c:pt>
                <c:pt idx="6965">
                  <c:v>855028.42879706691</c:v>
                </c:pt>
                <c:pt idx="6966">
                  <c:v>855046.09458434128</c:v>
                </c:pt>
                <c:pt idx="6967">
                  <c:v>855054.74601184158</c:v>
                </c:pt>
                <c:pt idx="6968">
                  <c:v>855051.20109069184</c:v>
                </c:pt>
                <c:pt idx="6969">
                  <c:v>855050.48176525871</c:v>
                </c:pt>
                <c:pt idx="6970">
                  <c:v>855051.85729587695</c:v>
                </c:pt>
                <c:pt idx="6971">
                  <c:v>855060.99601039116</c:v>
                </c:pt>
                <c:pt idx="6972">
                  <c:v>855052.2099912659</c:v>
                </c:pt>
                <c:pt idx="6973">
                  <c:v>855039.61559679452</c:v>
                </c:pt>
                <c:pt idx="6974">
                  <c:v>855042.81254618487</c:v>
                </c:pt>
                <c:pt idx="6975">
                  <c:v>855038.71607613913</c:v>
                </c:pt>
                <c:pt idx="6976">
                  <c:v>855050.77175255923</c:v>
                </c:pt>
                <c:pt idx="6977">
                  <c:v>855041.53525655123</c:v>
                </c:pt>
                <c:pt idx="6978">
                  <c:v>855059.85047860292</c:v>
                </c:pt>
                <c:pt idx="6979">
                  <c:v>855052.81321751582</c:v>
                </c:pt>
                <c:pt idx="6980">
                  <c:v>855038.67838711792</c:v>
                </c:pt>
                <c:pt idx="6981">
                  <c:v>855040.69765115925</c:v>
                </c:pt>
                <c:pt idx="6982">
                  <c:v>855036.42744250607</c:v>
                </c:pt>
                <c:pt idx="6983">
                  <c:v>855043.31021483068</c:v>
                </c:pt>
                <c:pt idx="6984">
                  <c:v>855046.2600337005</c:v>
                </c:pt>
                <c:pt idx="6985">
                  <c:v>855057.01439947297</c:v>
                </c:pt>
                <c:pt idx="6986">
                  <c:v>855053.85421903024</c:v>
                </c:pt>
                <c:pt idx="6987">
                  <c:v>855049.5488778099</c:v>
                </c:pt>
                <c:pt idx="6988">
                  <c:v>855045.37408926873</c:v>
                </c:pt>
                <c:pt idx="6989">
                  <c:v>855040.990467886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437-412E-B938-2B7814BB3675}"/>
            </c:ext>
          </c:extLst>
        </c:ser>
        <c:ser>
          <c:idx val="1"/>
          <c:order val="1"/>
          <c:tx>
            <c:strRef>
              <c:f>'05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5'!$L$2:$L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19.75252411526</c:v>
                </c:pt>
                <c:pt idx="2">
                  <c:v>855419.76244929584</c:v>
                </c:pt>
                <c:pt idx="3">
                  <c:v>855419.79731102928</c:v>
                </c:pt>
                <c:pt idx="4">
                  <c:v>855419.76199589914</c:v>
                </c:pt>
                <c:pt idx="5">
                  <c:v>855419.74969731062</c:v>
                </c:pt>
                <c:pt idx="6">
                  <c:v>855419.71596860781</c:v>
                </c:pt>
                <c:pt idx="7">
                  <c:v>855419.68398728187</c:v>
                </c:pt>
                <c:pt idx="8">
                  <c:v>855419.56186823826</c:v>
                </c:pt>
                <c:pt idx="9">
                  <c:v>855419.52288649452</c:v>
                </c:pt>
                <c:pt idx="10">
                  <c:v>855419.54746082402</c:v>
                </c:pt>
                <c:pt idx="11">
                  <c:v>855419.55530922615</c:v>
                </c:pt>
                <c:pt idx="12">
                  <c:v>855419.60617514618</c:v>
                </c:pt>
                <c:pt idx="13">
                  <c:v>855419.68541476037</c:v>
                </c:pt>
                <c:pt idx="14">
                  <c:v>855419.76423819771</c:v>
                </c:pt>
                <c:pt idx="15">
                  <c:v>855419.70920683048</c:v>
                </c:pt>
                <c:pt idx="16">
                  <c:v>855419.69024279399</c:v>
                </c:pt>
                <c:pt idx="17">
                  <c:v>855419.74983013258</c:v>
                </c:pt>
                <c:pt idx="18">
                  <c:v>855419.79116209585</c:v>
                </c:pt>
                <c:pt idx="19">
                  <c:v>855419.82720179355</c:v>
                </c:pt>
                <c:pt idx="20">
                  <c:v>855419.8313063453</c:v>
                </c:pt>
                <c:pt idx="21">
                  <c:v>855419.83676538779</c:v>
                </c:pt>
                <c:pt idx="22">
                  <c:v>855419.79366388905</c:v>
                </c:pt>
                <c:pt idx="23">
                  <c:v>855419.77192340873</c:v>
                </c:pt>
                <c:pt idx="24">
                  <c:v>855419.82837702963</c:v>
                </c:pt>
                <c:pt idx="25">
                  <c:v>855419.86628500698</c:v>
                </c:pt>
                <c:pt idx="26">
                  <c:v>855419.84528677689</c:v>
                </c:pt>
                <c:pt idx="27">
                  <c:v>855419.80538069247</c:v>
                </c:pt>
                <c:pt idx="28">
                  <c:v>855419.76675246749</c:v>
                </c:pt>
                <c:pt idx="29">
                  <c:v>855419.67277649767</c:v>
                </c:pt>
                <c:pt idx="30">
                  <c:v>855419.48004444048</c:v>
                </c:pt>
                <c:pt idx="31">
                  <c:v>855419.3686788124</c:v>
                </c:pt>
                <c:pt idx="32">
                  <c:v>855419.2690930122</c:v>
                </c:pt>
                <c:pt idx="33">
                  <c:v>855419.11094046815</c:v>
                </c:pt>
                <c:pt idx="34">
                  <c:v>855418.99410601507</c:v>
                </c:pt>
                <c:pt idx="35">
                  <c:v>855418.87881997752</c:v>
                </c:pt>
                <c:pt idx="36">
                  <c:v>855418.87822409952</c:v>
                </c:pt>
                <c:pt idx="37">
                  <c:v>855418.94902608823</c:v>
                </c:pt>
                <c:pt idx="38">
                  <c:v>855418.97079004929</c:v>
                </c:pt>
                <c:pt idx="39">
                  <c:v>855419.03317430289</c:v>
                </c:pt>
                <c:pt idx="40">
                  <c:v>855419.00970812538</c:v>
                </c:pt>
                <c:pt idx="41">
                  <c:v>855418.91348284751</c:v>
                </c:pt>
                <c:pt idx="42">
                  <c:v>855418.81810141308</c:v>
                </c:pt>
                <c:pt idx="43">
                  <c:v>855418.70049687487</c:v>
                </c:pt>
                <c:pt idx="44">
                  <c:v>855418.53062878712</c:v>
                </c:pt>
                <c:pt idx="45">
                  <c:v>855418.39186269301</c:v>
                </c:pt>
                <c:pt idx="46">
                  <c:v>855418.2910719692</c:v>
                </c:pt>
                <c:pt idx="47">
                  <c:v>855418.25480382319</c:v>
                </c:pt>
                <c:pt idx="48">
                  <c:v>855418.20292942121</c:v>
                </c:pt>
                <c:pt idx="49">
                  <c:v>855418.15182931942</c:v>
                </c:pt>
                <c:pt idx="50">
                  <c:v>855417.99821373203</c:v>
                </c:pt>
                <c:pt idx="51">
                  <c:v>855417.90199411334</c:v>
                </c:pt>
                <c:pt idx="52">
                  <c:v>855417.89693082822</c:v>
                </c:pt>
                <c:pt idx="53">
                  <c:v>855417.78950465878</c:v>
                </c:pt>
                <c:pt idx="54">
                  <c:v>855417.6459361969</c:v>
                </c:pt>
                <c:pt idx="55">
                  <c:v>855417.50325883157</c:v>
                </c:pt>
                <c:pt idx="56">
                  <c:v>855417.44493417733</c:v>
                </c:pt>
                <c:pt idx="57">
                  <c:v>855417.44433173421</c:v>
                </c:pt>
                <c:pt idx="58">
                  <c:v>855417.3611389671</c:v>
                </c:pt>
                <c:pt idx="59">
                  <c:v>855417.2883911723</c:v>
                </c:pt>
                <c:pt idx="60">
                  <c:v>855417.23974254925</c:v>
                </c:pt>
                <c:pt idx="61">
                  <c:v>855417.15848689666</c:v>
                </c:pt>
                <c:pt idx="62">
                  <c:v>855417.07782703021</c:v>
                </c:pt>
                <c:pt idx="63">
                  <c:v>855416.94787991932</c:v>
                </c:pt>
                <c:pt idx="64">
                  <c:v>855416.80526494817</c:v>
                </c:pt>
                <c:pt idx="65">
                  <c:v>855416.78349077445</c:v>
                </c:pt>
                <c:pt idx="66">
                  <c:v>855416.68934160611</c:v>
                </c:pt>
                <c:pt idx="67">
                  <c:v>855416.60227816028</c:v>
                </c:pt>
                <c:pt idx="68">
                  <c:v>855416.6192481505</c:v>
                </c:pt>
                <c:pt idx="69">
                  <c:v>855416.63694724662</c:v>
                </c:pt>
                <c:pt idx="70">
                  <c:v>855416.63161846949</c:v>
                </c:pt>
                <c:pt idx="71">
                  <c:v>855416.52515649761</c:v>
                </c:pt>
                <c:pt idx="72">
                  <c:v>855416.39893200307</c:v>
                </c:pt>
                <c:pt idx="73">
                  <c:v>855416.33999254217</c:v>
                </c:pt>
                <c:pt idx="74">
                  <c:v>855416.13511950034</c:v>
                </c:pt>
                <c:pt idx="75">
                  <c:v>855415.93394202262</c:v>
                </c:pt>
                <c:pt idx="76">
                  <c:v>855415.73370187229</c:v>
                </c:pt>
                <c:pt idx="77">
                  <c:v>855415.61104436056</c:v>
                </c:pt>
                <c:pt idx="78">
                  <c:v>855415.50267623342</c:v>
                </c:pt>
                <c:pt idx="79">
                  <c:v>855415.41162487445</c:v>
                </c:pt>
                <c:pt idx="80">
                  <c:v>855415.29117148882</c:v>
                </c:pt>
                <c:pt idx="81">
                  <c:v>855415.17455481016</c:v>
                </c:pt>
                <c:pt idx="82">
                  <c:v>855414.97047764249</c:v>
                </c:pt>
                <c:pt idx="83">
                  <c:v>855414.76688326686</c:v>
                </c:pt>
                <c:pt idx="84">
                  <c:v>855414.66411538154</c:v>
                </c:pt>
                <c:pt idx="85">
                  <c:v>855414.66890063987</c:v>
                </c:pt>
                <c:pt idx="86">
                  <c:v>855414.60090453515</c:v>
                </c:pt>
                <c:pt idx="87">
                  <c:v>855414.46631441708</c:v>
                </c:pt>
                <c:pt idx="88">
                  <c:v>855414.24870539596</c:v>
                </c:pt>
                <c:pt idx="89">
                  <c:v>855414.00828398054</c:v>
                </c:pt>
                <c:pt idx="90">
                  <c:v>855413.76869496086</c:v>
                </c:pt>
                <c:pt idx="91">
                  <c:v>855413.66669269628</c:v>
                </c:pt>
                <c:pt idx="92">
                  <c:v>855413.59902737534</c:v>
                </c:pt>
                <c:pt idx="93">
                  <c:v>855413.45183773048</c:v>
                </c:pt>
                <c:pt idx="94">
                  <c:v>855413.37493179704</c:v>
                </c:pt>
                <c:pt idx="95">
                  <c:v>855413.2120020357</c:v>
                </c:pt>
                <c:pt idx="96">
                  <c:v>855412.99270946183</c:v>
                </c:pt>
                <c:pt idx="97">
                  <c:v>855412.77402278641</c:v>
                </c:pt>
                <c:pt idx="98">
                  <c:v>855412.59949695331</c:v>
                </c:pt>
                <c:pt idx="99">
                  <c:v>855412.42915571551</c:v>
                </c:pt>
                <c:pt idx="100">
                  <c:v>855412.25615679671</c:v>
                </c:pt>
                <c:pt idx="101">
                  <c:v>855412.15714580857</c:v>
                </c:pt>
                <c:pt idx="102">
                  <c:v>855412.05551261525</c:v>
                </c:pt>
                <c:pt idx="103">
                  <c:v>855411.91095877741</c:v>
                </c:pt>
                <c:pt idx="104">
                  <c:v>855411.76679744001</c:v>
                </c:pt>
                <c:pt idx="105">
                  <c:v>855411.55512024264</c:v>
                </c:pt>
                <c:pt idx="106">
                  <c:v>855411.35723426682</c:v>
                </c:pt>
                <c:pt idx="107">
                  <c:v>855411.31341639126</c:v>
                </c:pt>
                <c:pt idx="108">
                  <c:v>855411.16230207612</c:v>
                </c:pt>
                <c:pt idx="109">
                  <c:v>855410.86648597696</c:v>
                </c:pt>
                <c:pt idx="110">
                  <c:v>855410.49291231751</c:v>
                </c:pt>
                <c:pt idx="111">
                  <c:v>855410.12205302343</c:v>
                </c:pt>
                <c:pt idx="112">
                  <c:v>855409.77083495108</c:v>
                </c:pt>
                <c:pt idx="113">
                  <c:v>855409.58728752902</c:v>
                </c:pt>
                <c:pt idx="114">
                  <c:v>855409.37478316331</c:v>
                </c:pt>
                <c:pt idx="115">
                  <c:v>855409.09789903695</c:v>
                </c:pt>
                <c:pt idx="116">
                  <c:v>855408.75473622314</c:v>
                </c:pt>
                <c:pt idx="117">
                  <c:v>855408.44884839409</c:v>
                </c:pt>
                <c:pt idx="118">
                  <c:v>855408.14386476122</c:v>
                </c:pt>
                <c:pt idx="119">
                  <c:v>855408.03297837079</c:v>
                </c:pt>
                <c:pt idx="120">
                  <c:v>855408.06632054143</c:v>
                </c:pt>
                <c:pt idx="121">
                  <c:v>855407.93322093459</c:v>
                </c:pt>
                <c:pt idx="122">
                  <c:v>855407.63300334022</c:v>
                </c:pt>
                <c:pt idx="123">
                  <c:v>855407.45289306028</c:v>
                </c:pt>
                <c:pt idx="124">
                  <c:v>855407.20030700346</c:v>
                </c:pt>
                <c:pt idx="125">
                  <c:v>855406.94998250424</c:v>
                </c:pt>
                <c:pt idx="126">
                  <c:v>855406.59023721679</c:v>
                </c:pt>
                <c:pt idx="127">
                  <c:v>855406.33958745759</c:v>
                </c:pt>
                <c:pt idx="128">
                  <c:v>855406.18849275145</c:v>
                </c:pt>
                <c:pt idx="129">
                  <c:v>855406.07461493649</c:v>
                </c:pt>
                <c:pt idx="130">
                  <c:v>855405.89618237014</c:v>
                </c:pt>
                <c:pt idx="131">
                  <c:v>855405.71962587431</c:v>
                </c:pt>
                <c:pt idx="132">
                  <c:v>855405.38323612732</c:v>
                </c:pt>
                <c:pt idx="133">
                  <c:v>855404.97024588648</c:v>
                </c:pt>
                <c:pt idx="134">
                  <c:v>855404.61125246051</c:v>
                </c:pt>
                <c:pt idx="135">
                  <c:v>855404.43519778037</c:v>
                </c:pt>
                <c:pt idx="136">
                  <c:v>855404.27527715068</c:v>
                </c:pt>
                <c:pt idx="137">
                  <c:v>855403.95406410249</c:v>
                </c:pt>
                <c:pt idx="138">
                  <c:v>855403.63468012097</c:v>
                </c:pt>
                <c:pt idx="139">
                  <c:v>855403.28106146771</c:v>
                </c:pt>
                <c:pt idx="140">
                  <c:v>855403.02313929575</c:v>
                </c:pt>
                <c:pt idx="141">
                  <c:v>855402.86107518803</c:v>
                </c:pt>
                <c:pt idx="142">
                  <c:v>855402.65451475023</c:v>
                </c:pt>
                <c:pt idx="143">
                  <c:v>855402.24634473165</c:v>
                </c:pt>
                <c:pt idx="144">
                  <c:v>855401.79657432449</c:v>
                </c:pt>
                <c:pt idx="145">
                  <c:v>855401.34927815024</c:v>
                </c:pt>
                <c:pt idx="146">
                  <c:v>855401.05792404991</c:v>
                </c:pt>
                <c:pt idx="147">
                  <c:v>855400.90924015362</c:v>
                </c:pt>
                <c:pt idx="148">
                  <c:v>855400.73600232101</c:v>
                </c:pt>
                <c:pt idx="149">
                  <c:v>855400.547596385</c:v>
                </c:pt>
                <c:pt idx="150">
                  <c:v>855400.34074755956</c:v>
                </c:pt>
                <c:pt idx="151">
                  <c:v>855400.08547569974</c:v>
                </c:pt>
                <c:pt idx="152">
                  <c:v>855399.83179467951</c:v>
                </c:pt>
                <c:pt idx="153">
                  <c:v>855399.6132049266</c:v>
                </c:pt>
                <c:pt idx="154">
                  <c:v>855399.33303067845</c:v>
                </c:pt>
                <c:pt idx="155">
                  <c:v>855399.03773290664</c:v>
                </c:pt>
                <c:pt idx="156">
                  <c:v>855398.79752229131</c:v>
                </c:pt>
                <c:pt idx="157">
                  <c:v>855398.59247170424</c:v>
                </c:pt>
                <c:pt idx="158">
                  <c:v>855398.30569526623</c:v>
                </c:pt>
                <c:pt idx="159">
                  <c:v>855398.02030973462</c:v>
                </c:pt>
                <c:pt idx="160">
                  <c:v>855397.75661962887</c:v>
                </c:pt>
                <c:pt idx="161">
                  <c:v>855397.50794590625</c:v>
                </c:pt>
                <c:pt idx="162">
                  <c:v>855397.11752484762</c:v>
                </c:pt>
                <c:pt idx="163">
                  <c:v>855396.78518270364</c:v>
                </c:pt>
                <c:pt idx="164">
                  <c:v>855396.52816973359</c:v>
                </c:pt>
                <c:pt idx="165">
                  <c:v>855396.21295231953</c:v>
                </c:pt>
                <c:pt idx="166">
                  <c:v>855395.89917352458</c:v>
                </c:pt>
                <c:pt idx="167">
                  <c:v>855395.64371495903</c:v>
                </c:pt>
                <c:pt idx="168">
                  <c:v>855395.49659224134</c:v>
                </c:pt>
                <c:pt idx="169">
                  <c:v>855395.43096138863</c:v>
                </c:pt>
                <c:pt idx="170">
                  <c:v>855395.423095242</c:v>
                </c:pt>
                <c:pt idx="171">
                  <c:v>855395.30602498539</c:v>
                </c:pt>
                <c:pt idx="172">
                  <c:v>855395.08609953977</c:v>
                </c:pt>
                <c:pt idx="173">
                  <c:v>855394.8670039603</c:v>
                </c:pt>
                <c:pt idx="174">
                  <c:v>855394.7658005507</c:v>
                </c:pt>
                <c:pt idx="175">
                  <c:v>855394.6925500083</c:v>
                </c:pt>
                <c:pt idx="176">
                  <c:v>855394.43012091948</c:v>
                </c:pt>
                <c:pt idx="177">
                  <c:v>855394.07159654447</c:v>
                </c:pt>
                <c:pt idx="178">
                  <c:v>855393.72765362996</c:v>
                </c:pt>
                <c:pt idx="179">
                  <c:v>855393.3320054065</c:v>
                </c:pt>
                <c:pt idx="180">
                  <c:v>855392.93788055575</c:v>
                </c:pt>
                <c:pt idx="181">
                  <c:v>855392.53880753648</c:v>
                </c:pt>
                <c:pt idx="182">
                  <c:v>855392.21143211972</c:v>
                </c:pt>
                <c:pt idx="183">
                  <c:v>855391.9358104273</c:v>
                </c:pt>
                <c:pt idx="184">
                  <c:v>855391.70168027841</c:v>
                </c:pt>
                <c:pt idx="185">
                  <c:v>855391.51218578697</c:v>
                </c:pt>
                <c:pt idx="186">
                  <c:v>855391.34718100587</c:v>
                </c:pt>
                <c:pt idx="187">
                  <c:v>855391.18316105835</c:v>
                </c:pt>
                <c:pt idx="188">
                  <c:v>855390.90335268003</c:v>
                </c:pt>
                <c:pt idx="189">
                  <c:v>855390.64433233929</c:v>
                </c:pt>
                <c:pt idx="190">
                  <c:v>855390.45989928953</c:v>
                </c:pt>
                <c:pt idx="191">
                  <c:v>855390.17001133424</c:v>
                </c:pt>
                <c:pt idx="192">
                  <c:v>855389.80429268151</c:v>
                </c:pt>
                <c:pt idx="193">
                  <c:v>855389.47310468322</c:v>
                </c:pt>
                <c:pt idx="194">
                  <c:v>855389.14343093871</c:v>
                </c:pt>
                <c:pt idx="195">
                  <c:v>855388.90846028342</c:v>
                </c:pt>
                <c:pt idx="196">
                  <c:v>855388.57824190264</c:v>
                </c:pt>
                <c:pt idx="197">
                  <c:v>855388.2723277288</c:v>
                </c:pt>
                <c:pt idx="198">
                  <c:v>855387.99777281599</c:v>
                </c:pt>
                <c:pt idx="199">
                  <c:v>855387.66449410946</c:v>
                </c:pt>
                <c:pt idx="200">
                  <c:v>855387.33232078992</c:v>
                </c:pt>
                <c:pt idx="201">
                  <c:v>855387.03481425624</c:v>
                </c:pt>
                <c:pt idx="202">
                  <c:v>855386.80198668083</c:v>
                </c:pt>
                <c:pt idx="203">
                  <c:v>855386.5204032925</c:v>
                </c:pt>
                <c:pt idx="204">
                  <c:v>855386.18643455754</c:v>
                </c:pt>
                <c:pt idx="205">
                  <c:v>855385.95023399417</c:v>
                </c:pt>
                <c:pt idx="206">
                  <c:v>855385.71540289337</c:v>
                </c:pt>
                <c:pt idx="207">
                  <c:v>855385.48154700897</c:v>
                </c:pt>
                <c:pt idx="208">
                  <c:v>855385.26532276755</c:v>
                </c:pt>
                <c:pt idx="209">
                  <c:v>855385.01673272112</c:v>
                </c:pt>
                <c:pt idx="210">
                  <c:v>855384.80901332072</c:v>
                </c:pt>
                <c:pt idx="211">
                  <c:v>855384.68898236973</c:v>
                </c:pt>
                <c:pt idx="212">
                  <c:v>855384.49319709209</c:v>
                </c:pt>
                <c:pt idx="213">
                  <c:v>855384.26458644273</c:v>
                </c:pt>
                <c:pt idx="214">
                  <c:v>855384.03675919725</c:v>
                </c:pt>
                <c:pt idx="215">
                  <c:v>855383.73317556561</c:v>
                </c:pt>
                <c:pt idx="216">
                  <c:v>855383.38044442795</c:v>
                </c:pt>
                <c:pt idx="217">
                  <c:v>855383.0221641158</c:v>
                </c:pt>
                <c:pt idx="218">
                  <c:v>855382.7118560602</c:v>
                </c:pt>
                <c:pt idx="219">
                  <c:v>855382.44623700005</c:v>
                </c:pt>
                <c:pt idx="220">
                  <c:v>855382.13514163997</c:v>
                </c:pt>
                <c:pt idx="221">
                  <c:v>855381.82502460026</c:v>
                </c:pt>
                <c:pt idx="222">
                  <c:v>855381.5893974643</c:v>
                </c:pt>
                <c:pt idx="223">
                  <c:v>855381.40496901202</c:v>
                </c:pt>
                <c:pt idx="224">
                  <c:v>855381.09813968802</c:v>
                </c:pt>
                <c:pt idx="225">
                  <c:v>855380.72195412719</c:v>
                </c:pt>
                <c:pt idx="226">
                  <c:v>855380.56351737469</c:v>
                </c:pt>
                <c:pt idx="227">
                  <c:v>855380.48991415801</c:v>
                </c:pt>
                <c:pt idx="228">
                  <c:v>855380.41699673922</c:v>
                </c:pt>
                <c:pt idx="229">
                  <c:v>855380.23442462017</c:v>
                </c:pt>
                <c:pt idx="230">
                  <c:v>855380.00071023335</c:v>
                </c:pt>
                <c:pt idx="231">
                  <c:v>855379.65953206399</c:v>
                </c:pt>
                <c:pt idx="232">
                  <c:v>855379.28763295081</c:v>
                </c:pt>
                <c:pt idx="233">
                  <c:v>855378.85536624154</c:v>
                </c:pt>
                <c:pt idx="234">
                  <c:v>855378.42276121723</c:v>
                </c:pt>
                <c:pt idx="235">
                  <c:v>855377.99334022286</c:v>
                </c:pt>
                <c:pt idx="236">
                  <c:v>855377.72372344905</c:v>
                </c:pt>
                <c:pt idx="237">
                  <c:v>855377.42062294052</c:v>
                </c:pt>
                <c:pt idx="238">
                  <c:v>855376.99999877682</c:v>
                </c:pt>
                <c:pt idx="239">
                  <c:v>855376.58852687874</c:v>
                </c:pt>
                <c:pt idx="240">
                  <c:v>855376.37997080653</c:v>
                </c:pt>
                <c:pt idx="241">
                  <c:v>855376.23246177833</c:v>
                </c:pt>
                <c:pt idx="242">
                  <c:v>855376.08716891077</c:v>
                </c:pt>
                <c:pt idx="243">
                  <c:v>855375.94855005166</c:v>
                </c:pt>
                <c:pt idx="244">
                  <c:v>855375.80853919801</c:v>
                </c:pt>
                <c:pt idx="245">
                  <c:v>855375.55040060775</c:v>
                </c:pt>
                <c:pt idx="246">
                  <c:v>855375.33876271977</c:v>
                </c:pt>
                <c:pt idx="247">
                  <c:v>855375.19747668365</c:v>
                </c:pt>
                <c:pt idx="248">
                  <c:v>855374.97308599821</c:v>
                </c:pt>
                <c:pt idx="249">
                  <c:v>855374.74860295211</c:v>
                </c:pt>
                <c:pt idx="250">
                  <c:v>855374.49629783502</c:v>
                </c:pt>
                <c:pt idx="251">
                  <c:v>855374.44085361541</c:v>
                </c:pt>
                <c:pt idx="252">
                  <c:v>855374.43252773851</c:v>
                </c:pt>
                <c:pt idx="253">
                  <c:v>855374.25917277054</c:v>
                </c:pt>
                <c:pt idx="254">
                  <c:v>855374.07045020058</c:v>
                </c:pt>
                <c:pt idx="255">
                  <c:v>855373.82171030948</c:v>
                </c:pt>
                <c:pt idx="256">
                  <c:v>855373.57491555286</c:v>
                </c:pt>
                <c:pt idx="257">
                  <c:v>855373.24360107805</c:v>
                </c:pt>
                <c:pt idx="258">
                  <c:v>855372.96433161921</c:v>
                </c:pt>
                <c:pt idx="259">
                  <c:v>855372.58077575546</c:v>
                </c:pt>
                <c:pt idx="260">
                  <c:v>855372.10928726732</c:v>
                </c:pt>
                <c:pt idx="261">
                  <c:v>855371.67685536493</c:v>
                </c:pt>
                <c:pt idx="262">
                  <c:v>855371.29715674103</c:v>
                </c:pt>
                <c:pt idx="263">
                  <c:v>855370.91811357194</c:v>
                </c:pt>
                <c:pt idx="264">
                  <c:v>855370.56287256419</c:v>
                </c:pt>
                <c:pt idx="265">
                  <c:v>855370.20146966516</c:v>
                </c:pt>
                <c:pt idx="266">
                  <c:v>855369.87908579945</c:v>
                </c:pt>
                <c:pt idx="267">
                  <c:v>855369.58714667265</c:v>
                </c:pt>
                <c:pt idx="268">
                  <c:v>855369.26887265546</c:v>
                </c:pt>
                <c:pt idx="269">
                  <c:v>855368.91940439714</c:v>
                </c:pt>
                <c:pt idx="270">
                  <c:v>855368.57020080322</c:v>
                </c:pt>
                <c:pt idx="271">
                  <c:v>855368.1999998542</c:v>
                </c:pt>
                <c:pt idx="272">
                  <c:v>855367.88349484978</c:v>
                </c:pt>
                <c:pt idx="273">
                  <c:v>855367.6308278311</c:v>
                </c:pt>
                <c:pt idx="274">
                  <c:v>855367.42851568002</c:v>
                </c:pt>
                <c:pt idx="275">
                  <c:v>855367.36969186075</c:v>
                </c:pt>
                <c:pt idx="276">
                  <c:v>855367.3109385136</c:v>
                </c:pt>
                <c:pt idx="277">
                  <c:v>855367.21362810652</c:v>
                </c:pt>
                <c:pt idx="278">
                  <c:v>855366.85436564998</c:v>
                </c:pt>
                <c:pt idx="279">
                  <c:v>855366.45783716848</c:v>
                </c:pt>
                <c:pt idx="280">
                  <c:v>855366.14700849028</c:v>
                </c:pt>
                <c:pt idx="281">
                  <c:v>855365.91346002696</c:v>
                </c:pt>
                <c:pt idx="282">
                  <c:v>855365.76884799451</c:v>
                </c:pt>
                <c:pt idx="283">
                  <c:v>855365.48622306087</c:v>
                </c:pt>
                <c:pt idx="284">
                  <c:v>855365.20318061439</c:v>
                </c:pt>
                <c:pt idx="285">
                  <c:v>855364.84555189288</c:v>
                </c:pt>
                <c:pt idx="286">
                  <c:v>855364.57799798483</c:v>
                </c:pt>
                <c:pt idx="287">
                  <c:v>855364.34423329087</c:v>
                </c:pt>
                <c:pt idx="288">
                  <c:v>855364.0292017574</c:v>
                </c:pt>
                <c:pt idx="289">
                  <c:v>855363.69601457729</c:v>
                </c:pt>
                <c:pt idx="290">
                  <c:v>855363.36495169287</c:v>
                </c:pt>
                <c:pt idx="291">
                  <c:v>855363.14938913705</c:v>
                </c:pt>
                <c:pt idx="292">
                  <c:v>855362.91269881604</c:v>
                </c:pt>
                <c:pt idx="293">
                  <c:v>855362.53104310948</c:v>
                </c:pt>
                <c:pt idx="294">
                  <c:v>855362.16438065679</c:v>
                </c:pt>
                <c:pt idx="295">
                  <c:v>855362.02993878396</c:v>
                </c:pt>
                <c:pt idx="296">
                  <c:v>855361.90111956338</c:v>
                </c:pt>
                <c:pt idx="297">
                  <c:v>855361.77364079026</c:v>
                </c:pt>
                <c:pt idx="298">
                  <c:v>855361.40412216738</c:v>
                </c:pt>
                <c:pt idx="299">
                  <c:v>855360.98903815274</c:v>
                </c:pt>
                <c:pt idx="300">
                  <c:v>855360.63929988735</c:v>
                </c:pt>
                <c:pt idx="301">
                  <c:v>855360.3417763894</c:v>
                </c:pt>
                <c:pt idx="302">
                  <c:v>855360.07955258607</c:v>
                </c:pt>
                <c:pt idx="303">
                  <c:v>855359.72575511457</c:v>
                </c:pt>
                <c:pt idx="304">
                  <c:v>855359.37349365815</c:v>
                </c:pt>
                <c:pt idx="305">
                  <c:v>855359.09644725139</c:v>
                </c:pt>
                <c:pt idx="306">
                  <c:v>855358.94797338906</c:v>
                </c:pt>
                <c:pt idx="307">
                  <c:v>855358.76117185096</c:v>
                </c:pt>
                <c:pt idx="308">
                  <c:v>855358.41881818487</c:v>
                </c:pt>
                <c:pt idx="309">
                  <c:v>855357.9876091464</c:v>
                </c:pt>
                <c:pt idx="310">
                  <c:v>855357.58475454862</c:v>
                </c:pt>
                <c:pt idx="311">
                  <c:v>855357.1839439834</c:v>
                </c:pt>
                <c:pt idx="312">
                  <c:v>855356.79504869168</c:v>
                </c:pt>
                <c:pt idx="313">
                  <c:v>855356.49138538539</c:v>
                </c:pt>
                <c:pt idx="314">
                  <c:v>855356.21628108341</c:v>
                </c:pt>
                <c:pt idx="315">
                  <c:v>855355.81939921412</c:v>
                </c:pt>
                <c:pt idx="316">
                  <c:v>855355.48052889423</c:v>
                </c:pt>
                <c:pt idx="317">
                  <c:v>855355.32018052845</c:v>
                </c:pt>
                <c:pt idx="318">
                  <c:v>855355.16156149656</c:v>
                </c:pt>
                <c:pt idx="319">
                  <c:v>855354.98061324225</c:v>
                </c:pt>
                <c:pt idx="320">
                  <c:v>855354.72063376661</c:v>
                </c:pt>
                <c:pt idx="321">
                  <c:v>855354.42497939535</c:v>
                </c:pt>
                <c:pt idx="322">
                  <c:v>855354.03726225393</c:v>
                </c:pt>
                <c:pt idx="323">
                  <c:v>855353.60755054443</c:v>
                </c:pt>
                <c:pt idx="324">
                  <c:v>855353.2361715734</c:v>
                </c:pt>
                <c:pt idx="325">
                  <c:v>855352.86665393226</c:v>
                </c:pt>
                <c:pt idx="326">
                  <c:v>855352.56875468558</c:v>
                </c:pt>
                <c:pt idx="327">
                  <c:v>855352.35250357515</c:v>
                </c:pt>
                <c:pt idx="328">
                  <c:v>855352.14432555519</c:v>
                </c:pt>
                <c:pt idx="329">
                  <c:v>855351.90388975968</c:v>
                </c:pt>
                <c:pt idx="330">
                  <c:v>855351.52113222703</c:v>
                </c:pt>
                <c:pt idx="331">
                  <c:v>855351.06607626064</c:v>
                </c:pt>
                <c:pt idx="332">
                  <c:v>855350.61256524024</c:v>
                </c:pt>
                <c:pt idx="333">
                  <c:v>855350.22754632449</c:v>
                </c:pt>
                <c:pt idx="334">
                  <c:v>855349.93438381166</c:v>
                </c:pt>
                <c:pt idx="335">
                  <c:v>855349.74952396809</c:v>
                </c:pt>
                <c:pt idx="336">
                  <c:v>855349.62599773041</c:v>
                </c:pt>
                <c:pt idx="337">
                  <c:v>855349.36340573011</c:v>
                </c:pt>
                <c:pt idx="338">
                  <c:v>855348.93806835881</c:v>
                </c:pt>
                <c:pt idx="339">
                  <c:v>855348.51375685621</c:v>
                </c:pt>
                <c:pt idx="340">
                  <c:v>855348.05111418536</c:v>
                </c:pt>
                <c:pt idx="341">
                  <c:v>855347.71010312531</c:v>
                </c:pt>
                <c:pt idx="342">
                  <c:v>855347.53095151763</c:v>
                </c:pt>
                <c:pt idx="343">
                  <c:v>855347.28660896257</c:v>
                </c:pt>
                <c:pt idx="344">
                  <c:v>855347.07637869706</c:v>
                </c:pt>
                <c:pt idx="345">
                  <c:v>855346.87720407592</c:v>
                </c:pt>
                <c:pt idx="346">
                  <c:v>855346.67895001441</c:v>
                </c:pt>
                <c:pt idx="347">
                  <c:v>855346.42156684631</c:v>
                </c:pt>
                <c:pt idx="348">
                  <c:v>855346.298338491</c:v>
                </c:pt>
                <c:pt idx="349">
                  <c:v>855346.14291875961</c:v>
                </c:pt>
                <c:pt idx="350">
                  <c:v>855345.87141145102</c:v>
                </c:pt>
                <c:pt idx="351">
                  <c:v>855345.54052819498</c:v>
                </c:pt>
                <c:pt idx="352">
                  <c:v>855345.21068719553</c:v>
                </c:pt>
                <c:pt idx="353">
                  <c:v>855344.81212107278</c:v>
                </c:pt>
                <c:pt idx="354">
                  <c:v>855344.47144103877</c:v>
                </c:pt>
                <c:pt idx="355">
                  <c:v>855344.17228896951</c:v>
                </c:pt>
                <c:pt idx="356">
                  <c:v>855343.79445692652</c:v>
                </c:pt>
                <c:pt idx="357">
                  <c:v>855343.37631345168</c:v>
                </c:pt>
                <c:pt idx="358">
                  <c:v>855342.989494154</c:v>
                </c:pt>
                <c:pt idx="359">
                  <c:v>855342.62417836417</c:v>
                </c:pt>
                <c:pt idx="360">
                  <c:v>855342.26025277702</c:v>
                </c:pt>
                <c:pt idx="361">
                  <c:v>855341.93429650378</c:v>
                </c:pt>
                <c:pt idx="362">
                  <c:v>855341.62632702966</c:v>
                </c:pt>
                <c:pt idx="363">
                  <c:v>855341.28286903573</c:v>
                </c:pt>
                <c:pt idx="364">
                  <c:v>855341.03382439318</c:v>
                </c:pt>
                <c:pt idx="365">
                  <c:v>855340.81606274506</c:v>
                </c:pt>
                <c:pt idx="366">
                  <c:v>855340.60115121363</c:v>
                </c:pt>
                <c:pt idx="367">
                  <c:v>855340.28698424064</c:v>
                </c:pt>
                <c:pt idx="368">
                  <c:v>855340.13014969893</c:v>
                </c:pt>
                <c:pt idx="369">
                  <c:v>855340.07448269764</c:v>
                </c:pt>
                <c:pt idx="370">
                  <c:v>855339.81942248624</c:v>
                </c:pt>
                <c:pt idx="371">
                  <c:v>855339.45635579317</c:v>
                </c:pt>
                <c:pt idx="372">
                  <c:v>855339.11402511213</c:v>
                </c:pt>
                <c:pt idx="373">
                  <c:v>855338.7728768785</c:v>
                </c:pt>
                <c:pt idx="374">
                  <c:v>855338.4761634547</c:v>
                </c:pt>
                <c:pt idx="375">
                  <c:v>855338.23724442488</c:v>
                </c:pt>
                <c:pt idx="376">
                  <c:v>855337.91931558587</c:v>
                </c:pt>
                <c:pt idx="377">
                  <c:v>855337.56542718306</c:v>
                </c:pt>
                <c:pt idx="378">
                  <c:v>855337.23920479789</c:v>
                </c:pt>
                <c:pt idx="379">
                  <c:v>855336.83273700881</c:v>
                </c:pt>
                <c:pt idx="380">
                  <c:v>855336.4272130098</c:v>
                </c:pt>
                <c:pt idx="381">
                  <c:v>855336.04488180834</c:v>
                </c:pt>
                <c:pt idx="382">
                  <c:v>855335.67236933613</c:v>
                </c:pt>
                <c:pt idx="383">
                  <c:v>855335.31761298236</c:v>
                </c:pt>
                <c:pt idx="384">
                  <c:v>855335.03251630568</c:v>
                </c:pt>
                <c:pt idx="385">
                  <c:v>855334.65700558526</c:v>
                </c:pt>
                <c:pt idx="386">
                  <c:v>855334.27735976584</c:v>
                </c:pt>
                <c:pt idx="387">
                  <c:v>855333.90055692091</c:v>
                </c:pt>
                <c:pt idx="388">
                  <c:v>855333.66323649359</c:v>
                </c:pt>
                <c:pt idx="389">
                  <c:v>855333.42684471048</c:v>
                </c:pt>
                <c:pt idx="390">
                  <c:v>855333.04942909244</c:v>
                </c:pt>
                <c:pt idx="391">
                  <c:v>855332.68084718275</c:v>
                </c:pt>
                <c:pt idx="392">
                  <c:v>855332.32303392491</c:v>
                </c:pt>
                <c:pt idx="393">
                  <c:v>855331.94930864288</c:v>
                </c:pt>
                <c:pt idx="394">
                  <c:v>855331.5762978266</c:v>
                </c:pt>
                <c:pt idx="395">
                  <c:v>855331.28074543213</c:v>
                </c:pt>
                <c:pt idx="396">
                  <c:v>855331.09604712343</c:v>
                </c:pt>
                <c:pt idx="397">
                  <c:v>855330.95864739502</c:v>
                </c:pt>
                <c:pt idx="398">
                  <c:v>855330.63814739464</c:v>
                </c:pt>
                <c:pt idx="399">
                  <c:v>855330.21091299783</c:v>
                </c:pt>
                <c:pt idx="400">
                  <c:v>855329.91094835976</c:v>
                </c:pt>
                <c:pt idx="401">
                  <c:v>855329.61211040092</c:v>
                </c:pt>
                <c:pt idx="402">
                  <c:v>855329.29390214721</c:v>
                </c:pt>
                <c:pt idx="403">
                  <c:v>855328.9796498341</c:v>
                </c:pt>
                <c:pt idx="404">
                  <c:v>855328.65277704271</c:v>
                </c:pt>
                <c:pt idx="405">
                  <c:v>855328.30660267232</c:v>
                </c:pt>
                <c:pt idx="406">
                  <c:v>855328.08784038841</c:v>
                </c:pt>
                <c:pt idx="407">
                  <c:v>855327.81999599235</c:v>
                </c:pt>
                <c:pt idx="408">
                  <c:v>855327.55253640702</c:v>
                </c:pt>
                <c:pt idx="409">
                  <c:v>855327.28425900149</c:v>
                </c:pt>
                <c:pt idx="410">
                  <c:v>855327.02985633584</c:v>
                </c:pt>
                <c:pt idx="411">
                  <c:v>855326.63935093069</c:v>
                </c:pt>
                <c:pt idx="412">
                  <c:v>855326.15119725571</c:v>
                </c:pt>
                <c:pt idx="413">
                  <c:v>855325.68723516935</c:v>
                </c:pt>
                <c:pt idx="414">
                  <c:v>855325.34121520596</c:v>
                </c:pt>
                <c:pt idx="415">
                  <c:v>855324.99838963093</c:v>
                </c:pt>
                <c:pt idx="416">
                  <c:v>855324.65157770016</c:v>
                </c:pt>
                <c:pt idx="417">
                  <c:v>855324.1821279932</c:v>
                </c:pt>
                <c:pt idx="418">
                  <c:v>855323.73331942223</c:v>
                </c:pt>
                <c:pt idx="419">
                  <c:v>855323.43233490584</c:v>
                </c:pt>
                <c:pt idx="420">
                  <c:v>855323.25920373376</c:v>
                </c:pt>
                <c:pt idx="421">
                  <c:v>855323.08343306743</c:v>
                </c:pt>
                <c:pt idx="422">
                  <c:v>855322.90785484714</c:v>
                </c:pt>
                <c:pt idx="423">
                  <c:v>855322.59249062184</c:v>
                </c:pt>
                <c:pt idx="424">
                  <c:v>855322.18058914179</c:v>
                </c:pt>
                <c:pt idx="425">
                  <c:v>855321.70265391003</c:v>
                </c:pt>
                <c:pt idx="426">
                  <c:v>855321.27903598663</c:v>
                </c:pt>
                <c:pt idx="427">
                  <c:v>855321.01197117975</c:v>
                </c:pt>
                <c:pt idx="428">
                  <c:v>855320.6827104059</c:v>
                </c:pt>
                <c:pt idx="429">
                  <c:v>855320.35393015714</c:v>
                </c:pt>
                <c:pt idx="430">
                  <c:v>855320.00255633052</c:v>
                </c:pt>
                <c:pt idx="431">
                  <c:v>855319.72191518266</c:v>
                </c:pt>
                <c:pt idx="432">
                  <c:v>855319.43408014777</c:v>
                </c:pt>
                <c:pt idx="433">
                  <c:v>855319.08345937438</c:v>
                </c:pt>
                <c:pt idx="434">
                  <c:v>855318.74530892982</c:v>
                </c:pt>
                <c:pt idx="435">
                  <c:v>855318.43984364241</c:v>
                </c:pt>
                <c:pt idx="436">
                  <c:v>855318.13699258247</c:v>
                </c:pt>
                <c:pt idx="437">
                  <c:v>855317.71658494207</c:v>
                </c:pt>
                <c:pt idx="438">
                  <c:v>855317.28515662404</c:v>
                </c:pt>
                <c:pt idx="439">
                  <c:v>855316.92646370747</c:v>
                </c:pt>
                <c:pt idx="440">
                  <c:v>855316.57863530656</c:v>
                </c:pt>
                <c:pt idx="441">
                  <c:v>855316.24473901943</c:v>
                </c:pt>
                <c:pt idx="442">
                  <c:v>855315.91142464592</c:v>
                </c:pt>
                <c:pt idx="443">
                  <c:v>855315.52198687196</c:v>
                </c:pt>
                <c:pt idx="444">
                  <c:v>855315.09640156687</c:v>
                </c:pt>
                <c:pt idx="445">
                  <c:v>855314.69155093934</c:v>
                </c:pt>
                <c:pt idx="446">
                  <c:v>855314.37568313407</c:v>
                </c:pt>
                <c:pt idx="447">
                  <c:v>855314.16743756842</c:v>
                </c:pt>
                <c:pt idx="448">
                  <c:v>855313.86795191793</c:v>
                </c:pt>
                <c:pt idx="449">
                  <c:v>855313.56680207688</c:v>
                </c:pt>
                <c:pt idx="450">
                  <c:v>855313.17249157396</c:v>
                </c:pt>
                <c:pt idx="451">
                  <c:v>855312.88174970215</c:v>
                </c:pt>
                <c:pt idx="452">
                  <c:v>855312.65846723132</c:v>
                </c:pt>
                <c:pt idx="453">
                  <c:v>855312.39238799096</c:v>
                </c:pt>
                <c:pt idx="454">
                  <c:v>855312.13332267432</c:v>
                </c:pt>
                <c:pt idx="455">
                  <c:v>855311.90962757112</c:v>
                </c:pt>
                <c:pt idx="456">
                  <c:v>855311.68145634804</c:v>
                </c:pt>
                <c:pt idx="457">
                  <c:v>855311.46881818457</c:v>
                </c:pt>
                <c:pt idx="458">
                  <c:v>855311.15522368788</c:v>
                </c:pt>
                <c:pt idx="459">
                  <c:v>855310.69209655677</c:v>
                </c:pt>
                <c:pt idx="460">
                  <c:v>855310.29326862504</c:v>
                </c:pt>
                <c:pt idx="461">
                  <c:v>855309.97290308995</c:v>
                </c:pt>
                <c:pt idx="462">
                  <c:v>855309.67572283524</c:v>
                </c:pt>
                <c:pt idx="463">
                  <c:v>855309.37166496378</c:v>
                </c:pt>
                <c:pt idx="464">
                  <c:v>855309.10086032108</c:v>
                </c:pt>
                <c:pt idx="465">
                  <c:v>855308.70357977587</c:v>
                </c:pt>
                <c:pt idx="466">
                  <c:v>855308.28789797972</c:v>
                </c:pt>
                <c:pt idx="467">
                  <c:v>855307.97790413629</c:v>
                </c:pt>
                <c:pt idx="468">
                  <c:v>855307.72733135521</c:v>
                </c:pt>
                <c:pt idx="469">
                  <c:v>855307.26271369692</c:v>
                </c:pt>
                <c:pt idx="470">
                  <c:v>855306.79058182903</c:v>
                </c:pt>
                <c:pt idx="471">
                  <c:v>855306.22009497066</c:v>
                </c:pt>
                <c:pt idx="472">
                  <c:v>855305.85150172061</c:v>
                </c:pt>
                <c:pt idx="473">
                  <c:v>855305.64226829878</c:v>
                </c:pt>
                <c:pt idx="474">
                  <c:v>855305.36670750263</c:v>
                </c:pt>
                <c:pt idx="475">
                  <c:v>855304.91445722198</c:v>
                </c:pt>
                <c:pt idx="476">
                  <c:v>855304.52263829135</c:v>
                </c:pt>
                <c:pt idx="477">
                  <c:v>855304.12036766345</c:v>
                </c:pt>
                <c:pt idx="478">
                  <c:v>855303.76107561763</c:v>
                </c:pt>
                <c:pt idx="479">
                  <c:v>855303.49183224945</c:v>
                </c:pt>
                <c:pt idx="480">
                  <c:v>855303.35092830763</c:v>
                </c:pt>
                <c:pt idx="481">
                  <c:v>855303.101792934</c:v>
                </c:pt>
                <c:pt idx="482">
                  <c:v>855302.78087356861</c:v>
                </c:pt>
                <c:pt idx="483">
                  <c:v>855302.47890258837</c:v>
                </c:pt>
                <c:pt idx="484">
                  <c:v>855302.16459560592</c:v>
                </c:pt>
                <c:pt idx="485">
                  <c:v>855301.93158774835</c:v>
                </c:pt>
                <c:pt idx="486">
                  <c:v>855301.65510023478</c:v>
                </c:pt>
                <c:pt idx="487">
                  <c:v>855301.37186831608</c:v>
                </c:pt>
                <c:pt idx="488">
                  <c:v>855301.03721324715</c:v>
                </c:pt>
                <c:pt idx="489">
                  <c:v>855300.65824563382</c:v>
                </c:pt>
                <c:pt idx="490">
                  <c:v>855300.34032550897</c:v>
                </c:pt>
                <c:pt idx="491">
                  <c:v>855300.00747951074</c:v>
                </c:pt>
                <c:pt idx="492">
                  <c:v>855299.76992277405</c:v>
                </c:pt>
                <c:pt idx="493">
                  <c:v>855299.42964154913</c:v>
                </c:pt>
                <c:pt idx="494">
                  <c:v>855299.06335680245</c:v>
                </c:pt>
                <c:pt idx="495">
                  <c:v>855298.83193808491</c:v>
                </c:pt>
                <c:pt idx="496">
                  <c:v>855298.57937150111</c:v>
                </c:pt>
                <c:pt idx="497">
                  <c:v>855298.28031504678</c:v>
                </c:pt>
                <c:pt idx="498">
                  <c:v>855297.96531868342</c:v>
                </c:pt>
                <c:pt idx="499">
                  <c:v>855297.583120408</c:v>
                </c:pt>
                <c:pt idx="500">
                  <c:v>855297.17426423309</c:v>
                </c:pt>
                <c:pt idx="501">
                  <c:v>855296.75283898879</c:v>
                </c:pt>
                <c:pt idx="502">
                  <c:v>855296.23418587772</c:v>
                </c:pt>
                <c:pt idx="503">
                  <c:v>855295.76358075102</c:v>
                </c:pt>
                <c:pt idx="504">
                  <c:v>855295.35867508547</c:v>
                </c:pt>
                <c:pt idx="505">
                  <c:v>855294.9346292353</c:v>
                </c:pt>
                <c:pt idx="506">
                  <c:v>855294.50177024968</c:v>
                </c:pt>
                <c:pt idx="507">
                  <c:v>855294.04074706289</c:v>
                </c:pt>
                <c:pt idx="508">
                  <c:v>855293.65355991933</c:v>
                </c:pt>
                <c:pt idx="509">
                  <c:v>855293.38763104181</c:v>
                </c:pt>
                <c:pt idx="510">
                  <c:v>855293.08332693949</c:v>
                </c:pt>
                <c:pt idx="511">
                  <c:v>855292.71880559379</c:v>
                </c:pt>
                <c:pt idx="512">
                  <c:v>855292.33478789846</c:v>
                </c:pt>
                <c:pt idx="513">
                  <c:v>855292.03875301627</c:v>
                </c:pt>
                <c:pt idx="514">
                  <c:v>855291.7861552136</c:v>
                </c:pt>
                <c:pt idx="515">
                  <c:v>855291.53061979101</c:v>
                </c:pt>
                <c:pt idx="516">
                  <c:v>855291.12732450594</c:v>
                </c:pt>
                <c:pt idx="517">
                  <c:v>855290.72016025544</c:v>
                </c:pt>
                <c:pt idx="518">
                  <c:v>855290.4350700049</c:v>
                </c:pt>
                <c:pt idx="519">
                  <c:v>855290.12945486221</c:v>
                </c:pt>
                <c:pt idx="520">
                  <c:v>855289.81012618856</c:v>
                </c:pt>
                <c:pt idx="521">
                  <c:v>855289.43919387029</c:v>
                </c:pt>
                <c:pt idx="522">
                  <c:v>855289.14209136635</c:v>
                </c:pt>
                <c:pt idx="523">
                  <c:v>855288.8797471117</c:v>
                </c:pt>
                <c:pt idx="524">
                  <c:v>855288.55065365194</c:v>
                </c:pt>
                <c:pt idx="525">
                  <c:v>855288.19867573469</c:v>
                </c:pt>
                <c:pt idx="526">
                  <c:v>855287.83950228023</c:v>
                </c:pt>
                <c:pt idx="527">
                  <c:v>855287.4639360517</c:v>
                </c:pt>
                <c:pt idx="528">
                  <c:v>855287.01269324729</c:v>
                </c:pt>
                <c:pt idx="529">
                  <c:v>855286.61599652236</c:v>
                </c:pt>
                <c:pt idx="530">
                  <c:v>855286.23160217318</c:v>
                </c:pt>
                <c:pt idx="531">
                  <c:v>855285.82671851153</c:v>
                </c:pt>
                <c:pt idx="532">
                  <c:v>855285.39867788693</c:v>
                </c:pt>
                <c:pt idx="533">
                  <c:v>855284.96968006843</c:v>
                </c:pt>
                <c:pt idx="534">
                  <c:v>855284.61388492328</c:v>
                </c:pt>
                <c:pt idx="535">
                  <c:v>855284.33681502321</c:v>
                </c:pt>
                <c:pt idx="536">
                  <c:v>855284.10898055905</c:v>
                </c:pt>
                <c:pt idx="537">
                  <c:v>855283.91893193766</c:v>
                </c:pt>
                <c:pt idx="538">
                  <c:v>855283.67392927967</c:v>
                </c:pt>
                <c:pt idx="539">
                  <c:v>855283.40263998753</c:v>
                </c:pt>
                <c:pt idx="540">
                  <c:v>855283.0993693528</c:v>
                </c:pt>
                <c:pt idx="541">
                  <c:v>855282.81638772879</c:v>
                </c:pt>
                <c:pt idx="542">
                  <c:v>855282.48461311171</c:v>
                </c:pt>
                <c:pt idx="543">
                  <c:v>855282.20947426895</c:v>
                </c:pt>
                <c:pt idx="544">
                  <c:v>855281.97674961714</c:v>
                </c:pt>
                <c:pt idx="545">
                  <c:v>855281.69707146205</c:v>
                </c:pt>
                <c:pt idx="546">
                  <c:v>855281.39105889399</c:v>
                </c:pt>
                <c:pt idx="547">
                  <c:v>855281.00965840195</c:v>
                </c:pt>
                <c:pt idx="548">
                  <c:v>855280.66512867541</c:v>
                </c:pt>
                <c:pt idx="549">
                  <c:v>855280.3918981537</c:v>
                </c:pt>
                <c:pt idx="550">
                  <c:v>855280.11539949873</c:v>
                </c:pt>
                <c:pt idx="551">
                  <c:v>855279.80949428026</c:v>
                </c:pt>
                <c:pt idx="552">
                  <c:v>855279.50639733835</c:v>
                </c:pt>
                <c:pt idx="553">
                  <c:v>855279.17513727176</c:v>
                </c:pt>
                <c:pt idx="554">
                  <c:v>855278.84986509394</c:v>
                </c:pt>
                <c:pt idx="555">
                  <c:v>855278.51961401827</c:v>
                </c:pt>
                <c:pt idx="556">
                  <c:v>855278.17331489222</c:v>
                </c:pt>
                <c:pt idx="557">
                  <c:v>855277.82519115089</c:v>
                </c:pt>
                <c:pt idx="558">
                  <c:v>855277.56759750634</c:v>
                </c:pt>
                <c:pt idx="559">
                  <c:v>855277.38479734235</c:v>
                </c:pt>
                <c:pt idx="560">
                  <c:v>855277.17400660552</c:v>
                </c:pt>
                <c:pt idx="561">
                  <c:v>855276.85054115648</c:v>
                </c:pt>
                <c:pt idx="562">
                  <c:v>855276.43865426618</c:v>
                </c:pt>
                <c:pt idx="563">
                  <c:v>855276.04434736911</c:v>
                </c:pt>
                <c:pt idx="564">
                  <c:v>855275.75360696064</c:v>
                </c:pt>
                <c:pt idx="565">
                  <c:v>855275.48397575715</c:v>
                </c:pt>
                <c:pt idx="566">
                  <c:v>855275.1426136716</c:v>
                </c:pt>
                <c:pt idx="567">
                  <c:v>855274.77359234972</c:v>
                </c:pt>
                <c:pt idx="568">
                  <c:v>855274.45799080457</c:v>
                </c:pt>
                <c:pt idx="569">
                  <c:v>855274.193399059</c:v>
                </c:pt>
                <c:pt idx="570">
                  <c:v>855273.92374688713</c:v>
                </c:pt>
                <c:pt idx="571">
                  <c:v>855273.68292813853</c:v>
                </c:pt>
                <c:pt idx="572">
                  <c:v>855273.4631529433</c:v>
                </c:pt>
                <c:pt idx="573">
                  <c:v>855273.23841993965</c:v>
                </c:pt>
                <c:pt idx="574">
                  <c:v>855272.98939108453</c:v>
                </c:pt>
                <c:pt idx="575">
                  <c:v>855272.78012929612</c:v>
                </c:pt>
                <c:pt idx="576">
                  <c:v>855272.56289049797</c:v>
                </c:pt>
                <c:pt idx="577">
                  <c:v>855272.22492485773</c:v>
                </c:pt>
                <c:pt idx="578">
                  <c:v>855271.94359563245</c:v>
                </c:pt>
                <c:pt idx="579">
                  <c:v>855271.79006306571</c:v>
                </c:pt>
                <c:pt idx="580">
                  <c:v>855271.72962301516</c:v>
                </c:pt>
                <c:pt idx="581">
                  <c:v>855271.64399741392</c:v>
                </c:pt>
                <c:pt idx="582">
                  <c:v>855271.5535743942</c:v>
                </c:pt>
                <c:pt idx="583">
                  <c:v>855271.33728522446</c:v>
                </c:pt>
                <c:pt idx="584">
                  <c:v>855271.11064331688</c:v>
                </c:pt>
                <c:pt idx="585">
                  <c:v>855270.85822789464</c:v>
                </c:pt>
                <c:pt idx="586">
                  <c:v>855270.58083109162</c:v>
                </c:pt>
                <c:pt idx="587">
                  <c:v>855270.33406899846</c:v>
                </c:pt>
                <c:pt idx="588">
                  <c:v>855270.06027423369</c:v>
                </c:pt>
                <c:pt idx="589">
                  <c:v>855269.71346446662</c:v>
                </c:pt>
                <c:pt idx="590">
                  <c:v>855269.31262057216</c:v>
                </c:pt>
                <c:pt idx="591">
                  <c:v>855269.01547298406</c:v>
                </c:pt>
                <c:pt idx="592">
                  <c:v>855268.70116963773</c:v>
                </c:pt>
                <c:pt idx="593">
                  <c:v>855268.34014792356</c:v>
                </c:pt>
                <c:pt idx="594">
                  <c:v>855268.11325366725</c:v>
                </c:pt>
                <c:pt idx="595">
                  <c:v>855267.86147577444</c:v>
                </c:pt>
                <c:pt idx="596">
                  <c:v>855267.64319664752</c:v>
                </c:pt>
                <c:pt idx="597">
                  <c:v>855267.40930271265</c:v>
                </c:pt>
                <c:pt idx="598">
                  <c:v>855267.15042956849</c:v>
                </c:pt>
                <c:pt idx="599">
                  <c:v>855266.88069986959</c:v>
                </c:pt>
                <c:pt idx="600">
                  <c:v>855266.58425315144</c:v>
                </c:pt>
                <c:pt idx="601">
                  <c:v>855266.26328103442</c:v>
                </c:pt>
                <c:pt idx="602">
                  <c:v>855265.96527169854</c:v>
                </c:pt>
                <c:pt idx="603">
                  <c:v>855265.72436488827</c:v>
                </c:pt>
                <c:pt idx="604">
                  <c:v>855265.4611843226</c:v>
                </c:pt>
                <c:pt idx="605">
                  <c:v>855265.23952035501</c:v>
                </c:pt>
                <c:pt idx="606">
                  <c:v>855265.02491393569</c:v>
                </c:pt>
                <c:pt idx="607">
                  <c:v>855264.79977154906</c:v>
                </c:pt>
                <c:pt idx="608">
                  <c:v>855264.55280863354</c:v>
                </c:pt>
                <c:pt idx="609">
                  <c:v>855264.36470543768</c:v>
                </c:pt>
                <c:pt idx="610">
                  <c:v>855264.25765248935</c:v>
                </c:pt>
                <c:pt idx="611">
                  <c:v>855264.09399235283</c:v>
                </c:pt>
                <c:pt idx="612">
                  <c:v>855263.84734353062</c:v>
                </c:pt>
                <c:pt idx="613">
                  <c:v>855263.60992932471</c:v>
                </c:pt>
                <c:pt idx="614">
                  <c:v>855263.3741302198</c:v>
                </c:pt>
                <c:pt idx="615">
                  <c:v>855263.11722879601</c:v>
                </c:pt>
                <c:pt idx="616">
                  <c:v>855262.87131198344</c:v>
                </c:pt>
                <c:pt idx="617">
                  <c:v>855262.64712389105</c:v>
                </c:pt>
                <c:pt idx="618">
                  <c:v>855262.38861039083</c:v>
                </c:pt>
                <c:pt idx="619">
                  <c:v>855262.18111561507</c:v>
                </c:pt>
                <c:pt idx="620">
                  <c:v>855262.00063514838</c:v>
                </c:pt>
                <c:pt idx="621">
                  <c:v>855261.76572058524</c:v>
                </c:pt>
                <c:pt idx="622">
                  <c:v>855261.51022269076</c:v>
                </c:pt>
                <c:pt idx="623">
                  <c:v>855261.18641074537</c:v>
                </c:pt>
                <c:pt idx="624">
                  <c:v>855260.77498713438</c:v>
                </c:pt>
                <c:pt idx="625">
                  <c:v>855260.39680113154</c:v>
                </c:pt>
                <c:pt idx="626">
                  <c:v>855260.04758637224</c:v>
                </c:pt>
                <c:pt idx="627">
                  <c:v>855259.60454265634</c:v>
                </c:pt>
                <c:pt idx="628">
                  <c:v>855259.19003198959</c:v>
                </c:pt>
                <c:pt idx="629">
                  <c:v>855258.75828138797</c:v>
                </c:pt>
                <c:pt idx="630">
                  <c:v>855258.45786417567</c:v>
                </c:pt>
                <c:pt idx="631">
                  <c:v>855258.12611328205</c:v>
                </c:pt>
                <c:pt idx="632">
                  <c:v>855257.79459050705</c:v>
                </c:pt>
                <c:pt idx="633">
                  <c:v>855257.48586259445</c:v>
                </c:pt>
                <c:pt idx="634">
                  <c:v>855257.17193482723</c:v>
                </c:pt>
                <c:pt idx="635">
                  <c:v>855256.88995685405</c:v>
                </c:pt>
                <c:pt idx="636">
                  <c:v>855256.58864447707</c:v>
                </c:pt>
                <c:pt idx="637">
                  <c:v>855256.29846715694</c:v>
                </c:pt>
                <c:pt idx="638">
                  <c:v>855256.10006462201</c:v>
                </c:pt>
                <c:pt idx="639">
                  <c:v>855255.87730202475</c:v>
                </c:pt>
                <c:pt idx="640">
                  <c:v>855255.58186521777</c:v>
                </c:pt>
                <c:pt idx="641">
                  <c:v>855255.28106749791</c:v>
                </c:pt>
                <c:pt idx="642">
                  <c:v>855255.0123885303</c:v>
                </c:pt>
                <c:pt idx="643">
                  <c:v>855254.72639543877</c:v>
                </c:pt>
                <c:pt idx="644">
                  <c:v>855254.46016531892</c:v>
                </c:pt>
                <c:pt idx="645">
                  <c:v>855254.17908610695</c:v>
                </c:pt>
                <c:pt idx="646">
                  <c:v>855253.86363588844</c:v>
                </c:pt>
                <c:pt idx="647">
                  <c:v>855253.53439476714</c:v>
                </c:pt>
                <c:pt idx="648">
                  <c:v>855253.25199950382</c:v>
                </c:pt>
                <c:pt idx="649">
                  <c:v>855253.03701039578</c:v>
                </c:pt>
                <c:pt idx="650">
                  <c:v>855252.80457820802</c:v>
                </c:pt>
                <c:pt idx="651">
                  <c:v>855252.62499289971</c:v>
                </c:pt>
                <c:pt idx="652">
                  <c:v>855252.41550434381</c:v>
                </c:pt>
                <c:pt idx="653">
                  <c:v>855252.2130882343</c:v>
                </c:pt>
                <c:pt idx="654">
                  <c:v>855252.03129767673</c:v>
                </c:pt>
                <c:pt idx="655">
                  <c:v>855251.78920643847</c:v>
                </c:pt>
                <c:pt idx="656">
                  <c:v>855251.46724004147</c:v>
                </c:pt>
                <c:pt idx="657">
                  <c:v>855251.12942162808</c:v>
                </c:pt>
                <c:pt idx="658">
                  <c:v>855250.79983820312</c:v>
                </c:pt>
                <c:pt idx="659">
                  <c:v>855250.53567713406</c:v>
                </c:pt>
                <c:pt idx="660">
                  <c:v>855250.31403721462</c:v>
                </c:pt>
                <c:pt idx="661">
                  <c:v>855250.14328583039</c:v>
                </c:pt>
                <c:pt idx="662">
                  <c:v>855249.91376141121</c:v>
                </c:pt>
                <c:pt idx="663">
                  <c:v>855249.56907706428</c:v>
                </c:pt>
                <c:pt idx="664">
                  <c:v>855249.20987161668</c:v>
                </c:pt>
                <c:pt idx="665">
                  <c:v>855248.8436472161</c:v>
                </c:pt>
                <c:pt idx="666">
                  <c:v>855248.59236417676</c:v>
                </c:pt>
                <c:pt idx="667">
                  <c:v>855248.38986256684</c:v>
                </c:pt>
                <c:pt idx="668">
                  <c:v>855248.13953785179</c:v>
                </c:pt>
                <c:pt idx="669">
                  <c:v>855247.80498860136</c:v>
                </c:pt>
                <c:pt idx="670">
                  <c:v>855247.4482829984</c:v>
                </c:pt>
                <c:pt idx="671">
                  <c:v>855247.07869093609</c:v>
                </c:pt>
                <c:pt idx="672">
                  <c:v>855246.73150919541</c:v>
                </c:pt>
                <c:pt idx="673">
                  <c:v>855246.39056171791</c:v>
                </c:pt>
                <c:pt idx="674">
                  <c:v>855246.09953589237</c:v>
                </c:pt>
                <c:pt idx="675">
                  <c:v>855245.89550106332</c:v>
                </c:pt>
                <c:pt idx="676">
                  <c:v>855245.65870168782</c:v>
                </c:pt>
                <c:pt idx="677">
                  <c:v>855245.40922889987</c:v>
                </c:pt>
                <c:pt idx="678">
                  <c:v>855245.14573206741</c:v>
                </c:pt>
                <c:pt idx="679">
                  <c:v>855244.88534502266</c:v>
                </c:pt>
                <c:pt idx="680">
                  <c:v>855244.60186254617</c:v>
                </c:pt>
                <c:pt idx="681">
                  <c:v>855244.30900576734</c:v>
                </c:pt>
                <c:pt idx="682">
                  <c:v>855244.0172424023</c:v>
                </c:pt>
                <c:pt idx="683">
                  <c:v>855243.77031628066</c:v>
                </c:pt>
                <c:pt idx="684">
                  <c:v>855243.5819289746</c:v>
                </c:pt>
                <c:pt idx="685">
                  <c:v>855243.38044630387</c:v>
                </c:pt>
                <c:pt idx="686">
                  <c:v>855243.19273265335</c:v>
                </c:pt>
                <c:pt idx="687">
                  <c:v>855242.98588894436</c:v>
                </c:pt>
                <c:pt idx="688">
                  <c:v>855242.76024308021</c:v>
                </c:pt>
                <c:pt idx="689">
                  <c:v>855242.58955805283</c:v>
                </c:pt>
                <c:pt idx="690">
                  <c:v>855242.42241671577</c:v>
                </c:pt>
                <c:pt idx="691">
                  <c:v>855242.2442050362</c:v>
                </c:pt>
                <c:pt idx="692">
                  <c:v>855242.07191035524</c:v>
                </c:pt>
                <c:pt idx="693">
                  <c:v>855241.92589515599</c:v>
                </c:pt>
                <c:pt idx="694">
                  <c:v>855241.66794850084</c:v>
                </c:pt>
                <c:pt idx="695">
                  <c:v>855241.37166329892</c:v>
                </c:pt>
                <c:pt idx="696">
                  <c:v>855241.08443302545</c:v>
                </c:pt>
                <c:pt idx="697">
                  <c:v>855240.67672749201</c:v>
                </c:pt>
                <c:pt idx="698">
                  <c:v>855240.25883471419</c:v>
                </c:pt>
                <c:pt idx="699">
                  <c:v>855239.86481661943</c:v>
                </c:pt>
                <c:pt idx="700">
                  <c:v>855239.5798465556</c:v>
                </c:pt>
                <c:pt idx="701">
                  <c:v>855239.30087239889</c:v>
                </c:pt>
                <c:pt idx="702">
                  <c:v>855239.07786767627</c:v>
                </c:pt>
                <c:pt idx="703">
                  <c:v>855238.91448342463</c:v>
                </c:pt>
                <c:pt idx="704">
                  <c:v>855238.65752482752</c:v>
                </c:pt>
                <c:pt idx="705">
                  <c:v>855238.39043123543</c:v>
                </c:pt>
                <c:pt idx="706">
                  <c:v>855237.99382547918</c:v>
                </c:pt>
                <c:pt idx="707">
                  <c:v>855237.6461918212</c:v>
                </c:pt>
                <c:pt idx="708">
                  <c:v>855237.37164758076</c:v>
                </c:pt>
                <c:pt idx="709">
                  <c:v>855237.0636964906</c:v>
                </c:pt>
                <c:pt idx="710">
                  <c:v>855236.7490776073</c:v>
                </c:pt>
                <c:pt idx="711">
                  <c:v>855236.47821652109</c:v>
                </c:pt>
                <c:pt idx="712">
                  <c:v>855236.19810897531</c:v>
                </c:pt>
                <c:pt idx="713">
                  <c:v>855235.97890148358</c:v>
                </c:pt>
                <c:pt idx="714">
                  <c:v>855235.70091546187</c:v>
                </c:pt>
                <c:pt idx="715">
                  <c:v>855235.33755343116</c:v>
                </c:pt>
                <c:pt idx="716">
                  <c:v>855235.02410961152</c:v>
                </c:pt>
                <c:pt idx="717">
                  <c:v>855234.74119057145</c:v>
                </c:pt>
                <c:pt idx="718">
                  <c:v>855234.38560235559</c:v>
                </c:pt>
                <c:pt idx="719">
                  <c:v>855234.02086911595</c:v>
                </c:pt>
                <c:pt idx="720">
                  <c:v>855233.61085792934</c:v>
                </c:pt>
                <c:pt idx="721">
                  <c:v>855233.16921146261</c:v>
                </c:pt>
                <c:pt idx="722">
                  <c:v>855232.78635349625</c:v>
                </c:pt>
                <c:pt idx="723">
                  <c:v>855232.51599147683</c:v>
                </c:pt>
                <c:pt idx="724">
                  <c:v>855232.2848561795</c:v>
                </c:pt>
                <c:pt idx="725">
                  <c:v>855232.01282020239</c:v>
                </c:pt>
                <c:pt idx="726">
                  <c:v>855231.7314906473</c:v>
                </c:pt>
                <c:pt idx="727">
                  <c:v>855231.47129315883</c:v>
                </c:pt>
                <c:pt idx="728">
                  <c:v>855231.25920658431</c:v>
                </c:pt>
                <c:pt idx="729">
                  <c:v>855230.96876705659</c:v>
                </c:pt>
                <c:pt idx="730">
                  <c:v>855230.62340750836</c:v>
                </c:pt>
                <c:pt idx="731">
                  <c:v>855230.3003125306</c:v>
                </c:pt>
                <c:pt idx="732">
                  <c:v>855229.94991662598</c:v>
                </c:pt>
                <c:pt idx="733">
                  <c:v>855229.59238618542</c:v>
                </c:pt>
                <c:pt idx="734">
                  <c:v>855229.30138108006</c:v>
                </c:pt>
                <c:pt idx="735">
                  <c:v>855229.06532213662</c:v>
                </c:pt>
                <c:pt idx="736">
                  <c:v>855228.80759565718</c:v>
                </c:pt>
                <c:pt idx="737">
                  <c:v>855228.45161671564</c:v>
                </c:pt>
                <c:pt idx="738">
                  <c:v>855228.16104750673</c:v>
                </c:pt>
                <c:pt idx="739">
                  <c:v>855227.99313717207</c:v>
                </c:pt>
                <c:pt idx="740">
                  <c:v>855227.81791396113</c:v>
                </c:pt>
                <c:pt idx="741">
                  <c:v>855227.55187091883</c:v>
                </c:pt>
                <c:pt idx="742">
                  <c:v>855227.27192754997</c:v>
                </c:pt>
                <c:pt idx="743">
                  <c:v>855227.11861127033</c:v>
                </c:pt>
                <c:pt idx="744">
                  <c:v>855226.99218862702</c:v>
                </c:pt>
                <c:pt idx="745">
                  <c:v>855226.84394908336</c:v>
                </c:pt>
                <c:pt idx="746">
                  <c:v>855226.7473933954</c:v>
                </c:pt>
                <c:pt idx="747">
                  <c:v>855226.64284566662</c:v>
                </c:pt>
                <c:pt idx="748">
                  <c:v>855226.60370958247</c:v>
                </c:pt>
                <c:pt idx="749">
                  <c:v>855226.42691560066</c:v>
                </c:pt>
                <c:pt idx="750">
                  <c:v>855226.20247283601</c:v>
                </c:pt>
                <c:pt idx="751">
                  <c:v>855226.05923163611</c:v>
                </c:pt>
                <c:pt idx="752">
                  <c:v>855225.85945190664</c:v>
                </c:pt>
                <c:pt idx="753">
                  <c:v>855225.65640422446</c:v>
                </c:pt>
                <c:pt idx="754">
                  <c:v>855225.44531562692</c:v>
                </c:pt>
                <c:pt idx="755">
                  <c:v>855225.24311302684</c:v>
                </c:pt>
                <c:pt idx="756">
                  <c:v>855225.07856265397</c:v>
                </c:pt>
                <c:pt idx="757">
                  <c:v>855224.85848457611</c:v>
                </c:pt>
                <c:pt idx="758">
                  <c:v>855224.49443369871</c:v>
                </c:pt>
                <c:pt idx="759">
                  <c:v>855224.25348576589</c:v>
                </c:pt>
                <c:pt idx="760">
                  <c:v>855224.10816886369</c:v>
                </c:pt>
                <c:pt idx="761">
                  <c:v>855223.95640353567</c:v>
                </c:pt>
                <c:pt idx="762">
                  <c:v>855223.70474597719</c:v>
                </c:pt>
                <c:pt idx="763">
                  <c:v>855223.38675251696</c:v>
                </c:pt>
                <c:pt idx="764">
                  <c:v>855223.04628439655</c:v>
                </c:pt>
                <c:pt idx="765">
                  <c:v>855222.66708567506</c:v>
                </c:pt>
                <c:pt idx="766">
                  <c:v>855222.37608252885</c:v>
                </c:pt>
                <c:pt idx="767">
                  <c:v>855222.08024959674</c:v>
                </c:pt>
                <c:pt idx="768">
                  <c:v>855221.77946832916</c:v>
                </c:pt>
                <c:pt idx="769">
                  <c:v>855221.4872574507</c:v>
                </c:pt>
                <c:pt idx="770">
                  <c:v>855221.30530239036</c:v>
                </c:pt>
                <c:pt idx="771">
                  <c:v>855221.14228163729</c:v>
                </c:pt>
                <c:pt idx="772">
                  <c:v>855220.89464965928</c:v>
                </c:pt>
                <c:pt idx="773">
                  <c:v>855220.58066507382</c:v>
                </c:pt>
                <c:pt idx="774">
                  <c:v>855220.26080641779</c:v>
                </c:pt>
                <c:pt idx="775">
                  <c:v>855219.96881882113</c:v>
                </c:pt>
                <c:pt idx="776">
                  <c:v>855219.65824108932</c:v>
                </c:pt>
                <c:pt idx="777">
                  <c:v>855219.3691620013</c:v>
                </c:pt>
                <c:pt idx="778">
                  <c:v>855219.10848529835</c:v>
                </c:pt>
                <c:pt idx="779">
                  <c:v>855218.91781571961</c:v>
                </c:pt>
                <c:pt idx="780">
                  <c:v>855218.67727653275</c:v>
                </c:pt>
                <c:pt idx="781">
                  <c:v>855218.43018209608</c:v>
                </c:pt>
                <c:pt idx="782">
                  <c:v>855218.15690341429</c:v>
                </c:pt>
                <c:pt idx="783">
                  <c:v>855217.92432926025</c:v>
                </c:pt>
                <c:pt idx="784">
                  <c:v>855217.55607310077</c:v>
                </c:pt>
                <c:pt idx="785">
                  <c:v>855217.18552483642</c:v>
                </c:pt>
                <c:pt idx="786">
                  <c:v>855216.87664954644</c:v>
                </c:pt>
                <c:pt idx="787">
                  <c:v>855216.57963159855</c:v>
                </c:pt>
                <c:pt idx="788">
                  <c:v>855216.2777732457</c:v>
                </c:pt>
                <c:pt idx="789">
                  <c:v>855215.98453670414</c:v>
                </c:pt>
                <c:pt idx="790">
                  <c:v>855215.62010088773</c:v>
                </c:pt>
                <c:pt idx="791">
                  <c:v>855215.32793073216</c:v>
                </c:pt>
                <c:pt idx="792">
                  <c:v>855215.13841342239</c:v>
                </c:pt>
                <c:pt idx="793">
                  <c:v>855214.92479083163</c:v>
                </c:pt>
                <c:pt idx="794">
                  <c:v>855214.64353682543</c:v>
                </c:pt>
                <c:pt idx="795">
                  <c:v>855214.35820701055</c:v>
                </c:pt>
                <c:pt idx="796">
                  <c:v>855213.99249482364</c:v>
                </c:pt>
                <c:pt idx="797">
                  <c:v>855213.60654892051</c:v>
                </c:pt>
                <c:pt idx="798">
                  <c:v>855213.22076406388</c:v>
                </c:pt>
                <c:pt idx="799">
                  <c:v>855212.89199915261</c:v>
                </c:pt>
                <c:pt idx="800">
                  <c:v>855212.64370732533</c:v>
                </c:pt>
                <c:pt idx="801">
                  <c:v>855212.49732468696</c:v>
                </c:pt>
                <c:pt idx="802">
                  <c:v>855212.3460838116</c:v>
                </c:pt>
                <c:pt idx="803">
                  <c:v>855212.28314522689</c:v>
                </c:pt>
                <c:pt idx="804">
                  <c:v>855212.05868002051</c:v>
                </c:pt>
                <c:pt idx="805">
                  <c:v>855211.61588963086</c:v>
                </c:pt>
                <c:pt idx="806">
                  <c:v>855211.21546172001</c:v>
                </c:pt>
                <c:pt idx="807">
                  <c:v>855210.98159125063</c:v>
                </c:pt>
                <c:pt idx="808">
                  <c:v>855210.82760706882</c:v>
                </c:pt>
                <c:pt idx="809">
                  <c:v>855210.66976182233</c:v>
                </c:pt>
                <c:pt idx="810">
                  <c:v>855210.51792565105</c:v>
                </c:pt>
                <c:pt idx="811">
                  <c:v>855210.21223986754</c:v>
                </c:pt>
                <c:pt idx="812">
                  <c:v>855209.82614889578</c:v>
                </c:pt>
                <c:pt idx="813">
                  <c:v>855209.62361616455</c:v>
                </c:pt>
                <c:pt idx="814">
                  <c:v>855209.49501697952</c:v>
                </c:pt>
                <c:pt idx="815">
                  <c:v>855209.34652684897</c:v>
                </c:pt>
                <c:pt idx="816">
                  <c:v>855209.1946818314</c:v>
                </c:pt>
                <c:pt idx="817">
                  <c:v>855209.09298892587</c:v>
                </c:pt>
                <c:pt idx="818">
                  <c:v>855209.05822890624</c:v>
                </c:pt>
                <c:pt idx="819">
                  <c:v>855208.91700318072</c:v>
                </c:pt>
                <c:pt idx="820">
                  <c:v>855208.76919569331</c:v>
                </c:pt>
                <c:pt idx="821">
                  <c:v>855208.59191908222</c:v>
                </c:pt>
                <c:pt idx="822">
                  <c:v>855208.3201326119</c:v>
                </c:pt>
                <c:pt idx="823">
                  <c:v>855208.04408017313</c:v>
                </c:pt>
                <c:pt idx="824">
                  <c:v>855207.80421100953</c:v>
                </c:pt>
                <c:pt idx="825">
                  <c:v>855207.5440059182</c:v>
                </c:pt>
                <c:pt idx="826">
                  <c:v>855207.13347836363</c:v>
                </c:pt>
                <c:pt idx="827">
                  <c:v>855206.78282922495</c:v>
                </c:pt>
                <c:pt idx="828">
                  <c:v>855206.55600563402</c:v>
                </c:pt>
                <c:pt idx="829">
                  <c:v>855206.32959251036</c:v>
                </c:pt>
                <c:pt idx="830">
                  <c:v>855206.09996756865</c:v>
                </c:pt>
                <c:pt idx="831">
                  <c:v>855205.87390973186</c:v>
                </c:pt>
                <c:pt idx="832">
                  <c:v>855205.65153954655</c:v>
                </c:pt>
                <c:pt idx="833">
                  <c:v>855205.44961886026</c:v>
                </c:pt>
                <c:pt idx="834">
                  <c:v>855205.20157190331</c:v>
                </c:pt>
                <c:pt idx="835">
                  <c:v>855204.8607683467</c:v>
                </c:pt>
                <c:pt idx="836">
                  <c:v>855204.51746190223</c:v>
                </c:pt>
                <c:pt idx="837">
                  <c:v>855204.10871825146</c:v>
                </c:pt>
                <c:pt idx="838">
                  <c:v>855203.85464145464</c:v>
                </c:pt>
                <c:pt idx="839">
                  <c:v>855203.72370510583</c:v>
                </c:pt>
                <c:pt idx="840">
                  <c:v>855203.62220294715</c:v>
                </c:pt>
                <c:pt idx="841">
                  <c:v>855203.61653287592</c:v>
                </c:pt>
                <c:pt idx="842">
                  <c:v>855203.54005848162</c:v>
                </c:pt>
                <c:pt idx="843">
                  <c:v>855203.4592649109</c:v>
                </c:pt>
                <c:pt idx="844">
                  <c:v>855203.26966358768</c:v>
                </c:pt>
                <c:pt idx="845">
                  <c:v>855203.12285430473</c:v>
                </c:pt>
                <c:pt idx="846">
                  <c:v>855203.01264227938</c:v>
                </c:pt>
                <c:pt idx="847">
                  <c:v>855202.82233427779</c:v>
                </c:pt>
                <c:pt idx="848">
                  <c:v>855202.60526063759</c:v>
                </c:pt>
                <c:pt idx="849">
                  <c:v>855202.46179328929</c:v>
                </c:pt>
                <c:pt idx="850">
                  <c:v>855202.31545440806</c:v>
                </c:pt>
                <c:pt idx="851">
                  <c:v>855202.18277314201</c:v>
                </c:pt>
                <c:pt idx="852">
                  <c:v>855202.02719110961</c:v>
                </c:pt>
                <c:pt idx="853">
                  <c:v>855201.87876194471</c:v>
                </c:pt>
                <c:pt idx="854">
                  <c:v>855201.66432071198</c:v>
                </c:pt>
                <c:pt idx="855">
                  <c:v>855201.38727275271</c:v>
                </c:pt>
                <c:pt idx="856">
                  <c:v>855201.06125933188</c:v>
                </c:pt>
                <c:pt idx="857">
                  <c:v>855200.73324056983</c:v>
                </c:pt>
                <c:pt idx="858">
                  <c:v>855200.38679342635</c:v>
                </c:pt>
                <c:pt idx="859">
                  <c:v>855200.13534026686</c:v>
                </c:pt>
                <c:pt idx="860">
                  <c:v>855199.92901438079</c:v>
                </c:pt>
                <c:pt idx="861">
                  <c:v>855199.79424660967</c:v>
                </c:pt>
                <c:pt idx="862">
                  <c:v>855199.62095990195</c:v>
                </c:pt>
                <c:pt idx="863">
                  <c:v>855199.30566250801</c:v>
                </c:pt>
                <c:pt idx="864">
                  <c:v>855198.98855932336</c:v>
                </c:pt>
                <c:pt idx="865">
                  <c:v>855198.7968483842</c:v>
                </c:pt>
                <c:pt idx="866">
                  <c:v>855198.64726064878</c:v>
                </c:pt>
                <c:pt idx="867">
                  <c:v>855198.44278258772</c:v>
                </c:pt>
                <c:pt idx="868">
                  <c:v>855198.27667647344</c:v>
                </c:pt>
                <c:pt idx="869">
                  <c:v>855198.10917952226</c:v>
                </c:pt>
                <c:pt idx="870">
                  <c:v>855197.89022593142</c:v>
                </c:pt>
                <c:pt idx="871">
                  <c:v>855197.66988102114</c:v>
                </c:pt>
                <c:pt idx="872">
                  <c:v>855197.38654759107</c:v>
                </c:pt>
                <c:pt idx="873">
                  <c:v>855197.11700731481</c:v>
                </c:pt>
                <c:pt idx="874">
                  <c:v>855196.74156767339</c:v>
                </c:pt>
                <c:pt idx="875">
                  <c:v>855196.25544493587</c:v>
                </c:pt>
                <c:pt idx="876">
                  <c:v>855195.88054954051</c:v>
                </c:pt>
                <c:pt idx="877">
                  <c:v>855195.67066385492</c:v>
                </c:pt>
                <c:pt idx="878">
                  <c:v>855195.46066159382</c:v>
                </c:pt>
                <c:pt idx="879">
                  <c:v>855195.3115573182</c:v>
                </c:pt>
                <c:pt idx="880">
                  <c:v>855195.19677013741</c:v>
                </c:pt>
                <c:pt idx="881">
                  <c:v>855195.11618654698</c:v>
                </c:pt>
                <c:pt idx="882">
                  <c:v>855195.02644371765</c:v>
                </c:pt>
                <c:pt idx="883">
                  <c:v>855194.78751316178</c:v>
                </c:pt>
                <c:pt idx="884">
                  <c:v>855194.38951497932</c:v>
                </c:pt>
                <c:pt idx="885">
                  <c:v>855193.98968973954</c:v>
                </c:pt>
                <c:pt idx="886">
                  <c:v>855193.50196350075</c:v>
                </c:pt>
                <c:pt idx="887">
                  <c:v>855193.0930882208</c:v>
                </c:pt>
                <c:pt idx="888">
                  <c:v>855192.79674847971</c:v>
                </c:pt>
                <c:pt idx="889">
                  <c:v>855192.50941546343</c:v>
                </c:pt>
                <c:pt idx="890">
                  <c:v>855192.2474563556</c:v>
                </c:pt>
                <c:pt idx="891">
                  <c:v>855192.01423846837</c:v>
                </c:pt>
                <c:pt idx="892">
                  <c:v>855191.77974047081</c:v>
                </c:pt>
                <c:pt idx="893">
                  <c:v>855191.57393048226</c:v>
                </c:pt>
                <c:pt idx="894">
                  <c:v>855191.34687021817</c:v>
                </c:pt>
                <c:pt idx="895">
                  <c:v>855191.11852600263</c:v>
                </c:pt>
                <c:pt idx="896">
                  <c:v>855190.91235660564</c:v>
                </c:pt>
                <c:pt idx="897">
                  <c:v>855190.70841923973</c:v>
                </c:pt>
                <c:pt idx="898">
                  <c:v>855190.4700281705</c:v>
                </c:pt>
                <c:pt idx="899">
                  <c:v>855190.23056367249</c:v>
                </c:pt>
                <c:pt idx="900">
                  <c:v>855190.08018785599</c:v>
                </c:pt>
                <c:pt idx="901">
                  <c:v>855189.94227951404</c:v>
                </c:pt>
                <c:pt idx="902">
                  <c:v>855189.79326238297</c:v>
                </c:pt>
                <c:pt idx="903">
                  <c:v>855189.75980944675</c:v>
                </c:pt>
                <c:pt idx="904">
                  <c:v>855189.61532591295</c:v>
                </c:pt>
                <c:pt idx="905">
                  <c:v>855189.29948849743</c:v>
                </c:pt>
                <c:pt idx="906">
                  <c:v>855188.982712831</c:v>
                </c:pt>
                <c:pt idx="907">
                  <c:v>855188.7222628236</c:v>
                </c:pt>
                <c:pt idx="908">
                  <c:v>855188.52817694971</c:v>
                </c:pt>
                <c:pt idx="909">
                  <c:v>855188.36363920837</c:v>
                </c:pt>
                <c:pt idx="910">
                  <c:v>855188.20846942556</c:v>
                </c:pt>
                <c:pt idx="911">
                  <c:v>855188.01412161824</c:v>
                </c:pt>
                <c:pt idx="912">
                  <c:v>855187.81732255628</c:v>
                </c:pt>
                <c:pt idx="913">
                  <c:v>855187.59161782626</c:v>
                </c:pt>
                <c:pt idx="914">
                  <c:v>855187.43043349963</c:v>
                </c:pt>
                <c:pt idx="915">
                  <c:v>855187.20727171109</c:v>
                </c:pt>
                <c:pt idx="916">
                  <c:v>855186.84867263504</c:v>
                </c:pt>
                <c:pt idx="917">
                  <c:v>855186.55159036373</c:v>
                </c:pt>
                <c:pt idx="918">
                  <c:v>855186.38653267431</c:v>
                </c:pt>
                <c:pt idx="919">
                  <c:v>855186.22002746153</c:v>
                </c:pt>
                <c:pt idx="920">
                  <c:v>855186.12171609735</c:v>
                </c:pt>
                <c:pt idx="921">
                  <c:v>855185.9383317153</c:v>
                </c:pt>
                <c:pt idx="922">
                  <c:v>855185.66639230133</c:v>
                </c:pt>
                <c:pt idx="923">
                  <c:v>855185.38624435815</c:v>
                </c:pt>
                <c:pt idx="924">
                  <c:v>855185.11157060973</c:v>
                </c:pt>
                <c:pt idx="925">
                  <c:v>855184.85245715536</c:v>
                </c:pt>
                <c:pt idx="926">
                  <c:v>855184.59227653686</c:v>
                </c:pt>
                <c:pt idx="927">
                  <c:v>855184.3910349902</c:v>
                </c:pt>
                <c:pt idx="928">
                  <c:v>855184.23878601869</c:v>
                </c:pt>
                <c:pt idx="929">
                  <c:v>855183.92872129963</c:v>
                </c:pt>
                <c:pt idx="930">
                  <c:v>855183.47741385782</c:v>
                </c:pt>
                <c:pt idx="931">
                  <c:v>855183.12210369634</c:v>
                </c:pt>
                <c:pt idx="932">
                  <c:v>855182.78328922612</c:v>
                </c:pt>
                <c:pt idx="933">
                  <c:v>855182.44403897831</c:v>
                </c:pt>
                <c:pt idx="934">
                  <c:v>855182.12101239793</c:v>
                </c:pt>
                <c:pt idx="935">
                  <c:v>855182.00425437069</c:v>
                </c:pt>
                <c:pt idx="936">
                  <c:v>855181.92373838904</c:v>
                </c:pt>
                <c:pt idx="937">
                  <c:v>855181.73550250207</c:v>
                </c:pt>
                <c:pt idx="938">
                  <c:v>855181.47947972058</c:v>
                </c:pt>
                <c:pt idx="939">
                  <c:v>855181.21273114101</c:v>
                </c:pt>
                <c:pt idx="940">
                  <c:v>855180.94551590516</c:v>
                </c:pt>
                <c:pt idx="941">
                  <c:v>855180.65123978641</c:v>
                </c:pt>
                <c:pt idx="942">
                  <c:v>855180.32994322386</c:v>
                </c:pt>
                <c:pt idx="943">
                  <c:v>855180.05508502037</c:v>
                </c:pt>
                <c:pt idx="944">
                  <c:v>855179.73344983219</c:v>
                </c:pt>
                <c:pt idx="945">
                  <c:v>855179.37825829058</c:v>
                </c:pt>
                <c:pt idx="946">
                  <c:v>855179.09303060453</c:v>
                </c:pt>
                <c:pt idx="947">
                  <c:v>855178.80790096929</c:v>
                </c:pt>
                <c:pt idx="948">
                  <c:v>855178.58934039285</c:v>
                </c:pt>
                <c:pt idx="949">
                  <c:v>855178.37737263588</c:v>
                </c:pt>
                <c:pt idx="950">
                  <c:v>855178.10514408967</c:v>
                </c:pt>
                <c:pt idx="951">
                  <c:v>855177.80600021582</c:v>
                </c:pt>
                <c:pt idx="952">
                  <c:v>855177.48016571149</c:v>
                </c:pt>
                <c:pt idx="953">
                  <c:v>855177.11775659106</c:v>
                </c:pt>
                <c:pt idx="954">
                  <c:v>855176.75555491226</c:v>
                </c:pt>
                <c:pt idx="955">
                  <c:v>855176.46370408451</c:v>
                </c:pt>
                <c:pt idx="956">
                  <c:v>855176.29707064573</c:v>
                </c:pt>
                <c:pt idx="957">
                  <c:v>855176.15882493893</c:v>
                </c:pt>
                <c:pt idx="958">
                  <c:v>855175.91529963363</c:v>
                </c:pt>
                <c:pt idx="959">
                  <c:v>855175.60315042757</c:v>
                </c:pt>
                <c:pt idx="960">
                  <c:v>855175.332793248</c:v>
                </c:pt>
                <c:pt idx="961">
                  <c:v>855175.06118027726</c:v>
                </c:pt>
                <c:pt idx="962">
                  <c:v>855174.79824196885</c:v>
                </c:pt>
                <c:pt idx="963">
                  <c:v>855174.5840451807</c:v>
                </c:pt>
                <c:pt idx="964">
                  <c:v>855174.35195254302</c:v>
                </c:pt>
                <c:pt idx="965">
                  <c:v>855174.06520148518</c:v>
                </c:pt>
                <c:pt idx="966">
                  <c:v>855173.79239703389</c:v>
                </c:pt>
                <c:pt idx="967">
                  <c:v>855173.55038586608</c:v>
                </c:pt>
                <c:pt idx="968">
                  <c:v>855173.30912462727</c:v>
                </c:pt>
                <c:pt idx="969">
                  <c:v>855173.06518480019</c:v>
                </c:pt>
                <c:pt idx="970">
                  <c:v>855172.87190180435</c:v>
                </c:pt>
                <c:pt idx="971">
                  <c:v>855172.70595048147</c:v>
                </c:pt>
                <c:pt idx="972">
                  <c:v>855172.61050200614</c:v>
                </c:pt>
                <c:pt idx="973">
                  <c:v>855172.58546552132</c:v>
                </c:pt>
                <c:pt idx="974">
                  <c:v>855172.53061057022</c:v>
                </c:pt>
                <c:pt idx="975">
                  <c:v>855172.47571609425</c:v>
                </c:pt>
                <c:pt idx="976">
                  <c:v>855172.34754868317</c:v>
                </c:pt>
                <c:pt idx="977">
                  <c:v>855172.18763473455</c:v>
                </c:pt>
                <c:pt idx="978">
                  <c:v>855172.07293591113</c:v>
                </c:pt>
                <c:pt idx="979">
                  <c:v>855171.92693769047</c:v>
                </c:pt>
                <c:pt idx="980">
                  <c:v>855171.79621579417</c:v>
                </c:pt>
                <c:pt idx="981">
                  <c:v>855171.59092063119</c:v>
                </c:pt>
                <c:pt idx="982">
                  <c:v>855171.38439240318</c:v>
                </c:pt>
                <c:pt idx="983">
                  <c:v>855171.17691994389</c:v>
                </c:pt>
                <c:pt idx="984">
                  <c:v>855171.06188715273</c:v>
                </c:pt>
                <c:pt idx="985">
                  <c:v>855170.92266691907</c:v>
                </c:pt>
                <c:pt idx="986">
                  <c:v>855170.80567356234</c:v>
                </c:pt>
                <c:pt idx="987">
                  <c:v>855170.72102570464</c:v>
                </c:pt>
                <c:pt idx="988">
                  <c:v>855170.50868993101</c:v>
                </c:pt>
                <c:pt idx="989">
                  <c:v>855170.29528077063</c:v>
                </c:pt>
                <c:pt idx="990">
                  <c:v>855170.0212495965</c:v>
                </c:pt>
                <c:pt idx="991">
                  <c:v>855169.8799768911</c:v>
                </c:pt>
                <c:pt idx="992">
                  <c:v>855169.72501595016</c:v>
                </c:pt>
                <c:pt idx="993">
                  <c:v>855169.48930869752</c:v>
                </c:pt>
                <c:pt idx="994">
                  <c:v>855169.33627512155</c:v>
                </c:pt>
                <c:pt idx="995">
                  <c:v>855169.18286839803</c:v>
                </c:pt>
                <c:pt idx="996">
                  <c:v>855169.07218790834</c:v>
                </c:pt>
                <c:pt idx="997">
                  <c:v>855169.03274605202</c:v>
                </c:pt>
                <c:pt idx="998">
                  <c:v>855169.01256043569</c:v>
                </c:pt>
                <c:pt idx="999">
                  <c:v>855168.85809757712</c:v>
                </c:pt>
                <c:pt idx="1000">
                  <c:v>855168.70600559958</c:v>
                </c:pt>
                <c:pt idx="1001">
                  <c:v>855168.57674731477</c:v>
                </c:pt>
                <c:pt idx="1002">
                  <c:v>855168.4470084823</c:v>
                </c:pt>
                <c:pt idx="1003">
                  <c:v>855168.31007692683</c:v>
                </c:pt>
                <c:pt idx="1004">
                  <c:v>855168.1759822045</c:v>
                </c:pt>
                <c:pt idx="1005">
                  <c:v>855167.92477377516</c:v>
                </c:pt>
                <c:pt idx="1006">
                  <c:v>855167.70981291565</c:v>
                </c:pt>
                <c:pt idx="1007">
                  <c:v>855167.64816562831</c:v>
                </c:pt>
                <c:pt idx="1008">
                  <c:v>855167.57972441777</c:v>
                </c:pt>
                <c:pt idx="1009">
                  <c:v>855167.51068570837</c:v>
                </c:pt>
                <c:pt idx="1010">
                  <c:v>855167.3944277527</c:v>
                </c:pt>
                <c:pt idx="1011">
                  <c:v>855167.27097937488</c:v>
                </c:pt>
                <c:pt idx="1012">
                  <c:v>855167.13384855364</c:v>
                </c:pt>
                <c:pt idx="1013">
                  <c:v>855167.05974751746</c:v>
                </c:pt>
                <c:pt idx="1014">
                  <c:v>855167.10873466497</c:v>
                </c:pt>
                <c:pt idx="1015">
                  <c:v>855167.04728117411</c:v>
                </c:pt>
                <c:pt idx="1016">
                  <c:v>855166.98502027488</c:v>
                </c:pt>
                <c:pt idx="1017">
                  <c:v>855166.73566021898</c:v>
                </c:pt>
                <c:pt idx="1018">
                  <c:v>855166.50924014184</c:v>
                </c:pt>
                <c:pt idx="1019">
                  <c:v>855166.32637880172</c:v>
                </c:pt>
                <c:pt idx="1020">
                  <c:v>855166.17701512366</c:v>
                </c:pt>
                <c:pt idx="1021">
                  <c:v>855166.01768870547</c:v>
                </c:pt>
                <c:pt idx="1022">
                  <c:v>855165.6983087199</c:v>
                </c:pt>
                <c:pt idx="1023">
                  <c:v>855165.3789387414</c:v>
                </c:pt>
                <c:pt idx="1024">
                  <c:v>855165.05677681253</c:v>
                </c:pt>
                <c:pt idx="1025">
                  <c:v>855164.8651713616</c:v>
                </c:pt>
                <c:pt idx="1026">
                  <c:v>855164.7341329843</c:v>
                </c:pt>
                <c:pt idx="1027">
                  <c:v>855164.55324876995</c:v>
                </c:pt>
                <c:pt idx="1028">
                  <c:v>855164.41900865489</c:v>
                </c:pt>
                <c:pt idx="1029">
                  <c:v>855164.26158195687</c:v>
                </c:pt>
                <c:pt idx="1030">
                  <c:v>855164.10416677722</c:v>
                </c:pt>
                <c:pt idx="1031">
                  <c:v>855163.85685034434</c:v>
                </c:pt>
                <c:pt idx="1032">
                  <c:v>855163.6896536306</c:v>
                </c:pt>
                <c:pt idx="1033">
                  <c:v>855163.60953698168</c:v>
                </c:pt>
                <c:pt idx="1034">
                  <c:v>855163.616244921</c:v>
                </c:pt>
                <c:pt idx="1035">
                  <c:v>855163.57283256459</c:v>
                </c:pt>
                <c:pt idx="1036">
                  <c:v>855163.43236918049</c:v>
                </c:pt>
                <c:pt idx="1037">
                  <c:v>855163.29170311068</c:v>
                </c:pt>
                <c:pt idx="1038">
                  <c:v>855163.10449071438</c:v>
                </c:pt>
                <c:pt idx="1039">
                  <c:v>855162.94074716384</c:v>
                </c:pt>
                <c:pt idx="1040">
                  <c:v>855162.80062977702</c:v>
                </c:pt>
                <c:pt idx="1041">
                  <c:v>855162.81073656504</c:v>
                </c:pt>
                <c:pt idx="1042">
                  <c:v>855162.9809854757</c:v>
                </c:pt>
                <c:pt idx="1043">
                  <c:v>855163.02421846043</c:v>
                </c:pt>
                <c:pt idx="1044">
                  <c:v>855163.06660742441</c:v>
                </c:pt>
                <c:pt idx="1045">
                  <c:v>855163.01523672987</c:v>
                </c:pt>
                <c:pt idx="1046">
                  <c:v>855162.97012655239</c:v>
                </c:pt>
                <c:pt idx="1047">
                  <c:v>855162.89977005532</c:v>
                </c:pt>
                <c:pt idx="1048">
                  <c:v>855162.79269198852</c:v>
                </c:pt>
                <c:pt idx="1049">
                  <c:v>855162.71716715337</c:v>
                </c:pt>
                <c:pt idx="1050">
                  <c:v>855162.66003505827</c:v>
                </c:pt>
                <c:pt idx="1051">
                  <c:v>855162.60306430364</c:v>
                </c:pt>
                <c:pt idx="1052">
                  <c:v>855162.47619812156</c:v>
                </c:pt>
                <c:pt idx="1053">
                  <c:v>855162.38277879753</c:v>
                </c:pt>
                <c:pt idx="1054">
                  <c:v>855162.40636386047</c:v>
                </c:pt>
                <c:pt idx="1055">
                  <c:v>855162.43683604582</c:v>
                </c:pt>
                <c:pt idx="1056">
                  <c:v>855162.39048660116</c:v>
                </c:pt>
                <c:pt idx="1057">
                  <c:v>855162.18063659559</c:v>
                </c:pt>
                <c:pt idx="1058">
                  <c:v>855161.97088541265</c:v>
                </c:pt>
                <c:pt idx="1059">
                  <c:v>855161.67509521137</c:v>
                </c:pt>
                <c:pt idx="1060">
                  <c:v>855161.4099429585</c:v>
                </c:pt>
                <c:pt idx="1061">
                  <c:v>855161.19237142033</c:v>
                </c:pt>
                <c:pt idx="1062">
                  <c:v>855161.01561230619</c:v>
                </c:pt>
                <c:pt idx="1063">
                  <c:v>855160.87284335599</c:v>
                </c:pt>
                <c:pt idx="1064">
                  <c:v>855160.84726475342</c:v>
                </c:pt>
                <c:pt idx="1065">
                  <c:v>855160.82209022413</c:v>
                </c:pt>
                <c:pt idx="1066">
                  <c:v>855160.86361050396</c:v>
                </c:pt>
                <c:pt idx="1067">
                  <c:v>855160.84333640989</c:v>
                </c:pt>
                <c:pt idx="1068">
                  <c:v>855160.72777952568</c:v>
                </c:pt>
                <c:pt idx="1069">
                  <c:v>855160.53053388873</c:v>
                </c:pt>
                <c:pt idx="1070">
                  <c:v>855160.41529853852</c:v>
                </c:pt>
                <c:pt idx="1071">
                  <c:v>855160.2990439611</c:v>
                </c:pt>
                <c:pt idx="1072">
                  <c:v>855160.30822041025</c:v>
                </c:pt>
                <c:pt idx="1073">
                  <c:v>855160.25953124301</c:v>
                </c:pt>
                <c:pt idx="1074">
                  <c:v>855160.13443930529</c:v>
                </c:pt>
                <c:pt idx="1075">
                  <c:v>855160.00313050172</c:v>
                </c:pt>
                <c:pt idx="1076">
                  <c:v>855159.89584349014</c:v>
                </c:pt>
                <c:pt idx="1077">
                  <c:v>855159.81925472524</c:v>
                </c:pt>
                <c:pt idx="1078">
                  <c:v>855159.71660948941</c:v>
                </c:pt>
                <c:pt idx="1079">
                  <c:v>855159.6144709182</c:v>
                </c:pt>
                <c:pt idx="1080">
                  <c:v>855159.43291574065</c:v>
                </c:pt>
                <c:pt idx="1081">
                  <c:v>855159.29194350238</c:v>
                </c:pt>
                <c:pt idx="1082">
                  <c:v>855159.16179910046</c:v>
                </c:pt>
                <c:pt idx="1083">
                  <c:v>855158.88901086128</c:v>
                </c:pt>
                <c:pt idx="1084">
                  <c:v>855158.63021874812</c:v>
                </c:pt>
                <c:pt idx="1085">
                  <c:v>855158.37254126091</c:v>
                </c:pt>
                <c:pt idx="1086">
                  <c:v>855158.24259388121</c:v>
                </c:pt>
                <c:pt idx="1087">
                  <c:v>855158.12187164777</c:v>
                </c:pt>
                <c:pt idx="1088">
                  <c:v>855157.99334180634</c:v>
                </c:pt>
                <c:pt idx="1089">
                  <c:v>855157.83035371359</c:v>
                </c:pt>
                <c:pt idx="1090">
                  <c:v>855157.66964636382</c:v>
                </c:pt>
                <c:pt idx="1091">
                  <c:v>855157.56652198755</c:v>
                </c:pt>
                <c:pt idx="1092">
                  <c:v>855157.46247415291</c:v>
                </c:pt>
                <c:pt idx="1093">
                  <c:v>855157.36402570433</c:v>
                </c:pt>
                <c:pt idx="1094">
                  <c:v>855157.33970175625</c:v>
                </c:pt>
                <c:pt idx="1095">
                  <c:v>855157.29279722658</c:v>
                </c:pt>
                <c:pt idx="1096">
                  <c:v>855157.18306343432</c:v>
                </c:pt>
                <c:pt idx="1097">
                  <c:v>855157.08390085388</c:v>
                </c:pt>
                <c:pt idx="1098">
                  <c:v>855156.98216566292</c:v>
                </c:pt>
                <c:pt idx="1099">
                  <c:v>855156.88114607625</c:v>
                </c:pt>
                <c:pt idx="1100">
                  <c:v>855156.7741726134</c:v>
                </c:pt>
                <c:pt idx="1101">
                  <c:v>855156.68123287335</c:v>
                </c:pt>
                <c:pt idx="1102">
                  <c:v>855156.5290008497</c:v>
                </c:pt>
                <c:pt idx="1103">
                  <c:v>855156.29076066508</c:v>
                </c:pt>
                <c:pt idx="1104">
                  <c:v>855156.11003555509</c:v>
                </c:pt>
                <c:pt idx="1105">
                  <c:v>855156.03042039939</c:v>
                </c:pt>
                <c:pt idx="1106">
                  <c:v>855155.9517103656</c:v>
                </c:pt>
                <c:pt idx="1107">
                  <c:v>855155.8550882705</c:v>
                </c:pt>
                <c:pt idx="1108">
                  <c:v>855155.73059620336</c:v>
                </c:pt>
                <c:pt idx="1109">
                  <c:v>855155.70500330278</c:v>
                </c:pt>
                <c:pt idx="1110">
                  <c:v>855155.68509647297</c:v>
                </c:pt>
                <c:pt idx="1111">
                  <c:v>855155.54726295674</c:v>
                </c:pt>
                <c:pt idx="1112">
                  <c:v>855155.39486844512</c:v>
                </c:pt>
                <c:pt idx="1113">
                  <c:v>855155.24166472291</c:v>
                </c:pt>
                <c:pt idx="1114">
                  <c:v>855155.20440167689</c:v>
                </c:pt>
                <c:pt idx="1115">
                  <c:v>855155.14977172576</c:v>
                </c:pt>
                <c:pt idx="1116">
                  <c:v>855155.0007710763</c:v>
                </c:pt>
                <c:pt idx="1117">
                  <c:v>855154.73083205463</c:v>
                </c:pt>
                <c:pt idx="1118">
                  <c:v>855154.43363661249</c:v>
                </c:pt>
                <c:pt idx="1119">
                  <c:v>855154.25142369</c:v>
                </c:pt>
                <c:pt idx="1120">
                  <c:v>855154.07091430342</c:v>
                </c:pt>
                <c:pt idx="1121">
                  <c:v>855153.96990185638</c:v>
                </c:pt>
                <c:pt idx="1122">
                  <c:v>855153.94688645552</c:v>
                </c:pt>
                <c:pt idx="1123">
                  <c:v>855153.95824968256</c:v>
                </c:pt>
                <c:pt idx="1124">
                  <c:v>855153.99371644564</c:v>
                </c:pt>
                <c:pt idx="1125">
                  <c:v>855153.91982034489</c:v>
                </c:pt>
                <c:pt idx="1126">
                  <c:v>855153.73980920692</c:v>
                </c:pt>
                <c:pt idx="1127">
                  <c:v>855153.56069387798</c:v>
                </c:pt>
                <c:pt idx="1128">
                  <c:v>855153.46613087412</c:v>
                </c:pt>
                <c:pt idx="1129">
                  <c:v>855153.40275746887</c:v>
                </c:pt>
                <c:pt idx="1130">
                  <c:v>855153.37361437292</c:v>
                </c:pt>
                <c:pt idx="1131">
                  <c:v>855153.31009855098</c:v>
                </c:pt>
                <c:pt idx="1132">
                  <c:v>855153.32213903603</c:v>
                </c:pt>
                <c:pt idx="1133">
                  <c:v>855153.35653983895</c:v>
                </c:pt>
                <c:pt idx="1134">
                  <c:v>855153.38975574111</c:v>
                </c:pt>
                <c:pt idx="1135">
                  <c:v>855153.29841423524</c:v>
                </c:pt>
                <c:pt idx="1136">
                  <c:v>855153.14589725807</c:v>
                </c:pt>
                <c:pt idx="1137">
                  <c:v>855152.96597617283</c:v>
                </c:pt>
                <c:pt idx="1138">
                  <c:v>855152.9222139772</c:v>
                </c:pt>
                <c:pt idx="1139">
                  <c:v>855152.94804695412</c:v>
                </c:pt>
                <c:pt idx="1140">
                  <c:v>855152.88972456974</c:v>
                </c:pt>
                <c:pt idx="1141">
                  <c:v>855152.83039258642</c:v>
                </c:pt>
                <c:pt idx="1142">
                  <c:v>855152.73701516679</c:v>
                </c:pt>
                <c:pt idx="1143">
                  <c:v>855152.63477382588</c:v>
                </c:pt>
                <c:pt idx="1144">
                  <c:v>855152.54041897086</c:v>
                </c:pt>
                <c:pt idx="1145">
                  <c:v>855152.43213686289</c:v>
                </c:pt>
                <c:pt idx="1146">
                  <c:v>855152.28174571134</c:v>
                </c:pt>
                <c:pt idx="1147">
                  <c:v>855152.34260210791</c:v>
                </c:pt>
                <c:pt idx="1148">
                  <c:v>855152.40479408321</c:v>
                </c:pt>
                <c:pt idx="1149">
                  <c:v>855152.52428401099</c:v>
                </c:pt>
                <c:pt idx="1150">
                  <c:v>855152.50437108253</c:v>
                </c:pt>
                <c:pt idx="1151">
                  <c:v>855152.38638026221</c:v>
                </c:pt>
                <c:pt idx="1152">
                  <c:v>855152.18928195757</c:v>
                </c:pt>
                <c:pt idx="1153">
                  <c:v>855152.00156119803</c:v>
                </c:pt>
                <c:pt idx="1154">
                  <c:v>855151.86531627865</c:v>
                </c:pt>
                <c:pt idx="1155">
                  <c:v>855151.72867264808</c:v>
                </c:pt>
                <c:pt idx="1156">
                  <c:v>855151.57816044043</c:v>
                </c:pt>
                <c:pt idx="1157">
                  <c:v>855151.49714396743</c:v>
                </c:pt>
                <c:pt idx="1158">
                  <c:v>855151.54902129329</c:v>
                </c:pt>
                <c:pt idx="1159">
                  <c:v>855151.60358141828</c:v>
                </c:pt>
                <c:pt idx="1160">
                  <c:v>855151.71042242984</c:v>
                </c:pt>
                <c:pt idx="1161">
                  <c:v>855151.81622195465</c:v>
                </c:pt>
                <c:pt idx="1162">
                  <c:v>855151.9775030372</c:v>
                </c:pt>
                <c:pt idx="1163">
                  <c:v>855152.12762017269</c:v>
                </c:pt>
                <c:pt idx="1164">
                  <c:v>855152.18641916988</c:v>
                </c:pt>
                <c:pt idx="1165">
                  <c:v>855152.14911680901</c:v>
                </c:pt>
                <c:pt idx="1166">
                  <c:v>855152.00932017993</c:v>
                </c:pt>
                <c:pt idx="1167">
                  <c:v>855151.77065329021</c:v>
                </c:pt>
                <c:pt idx="1168">
                  <c:v>855151.5334278295</c:v>
                </c:pt>
                <c:pt idx="1169">
                  <c:v>855151.43126745208</c:v>
                </c:pt>
                <c:pt idx="1170">
                  <c:v>855151.43079317419</c:v>
                </c:pt>
                <c:pt idx="1171">
                  <c:v>855151.38486701937</c:v>
                </c:pt>
                <c:pt idx="1172">
                  <c:v>855151.31980798813</c:v>
                </c:pt>
                <c:pt idx="1173">
                  <c:v>855151.23573973251</c:v>
                </c:pt>
                <c:pt idx="1174">
                  <c:v>855151.09936858725</c:v>
                </c:pt>
                <c:pt idx="1175">
                  <c:v>855150.96407132212</c:v>
                </c:pt>
                <c:pt idx="1176">
                  <c:v>855150.80484471843</c:v>
                </c:pt>
                <c:pt idx="1177">
                  <c:v>855150.68505114492</c:v>
                </c:pt>
                <c:pt idx="1178">
                  <c:v>855150.63479258656</c:v>
                </c:pt>
                <c:pt idx="1179">
                  <c:v>855150.61396313063</c:v>
                </c:pt>
                <c:pt idx="1180">
                  <c:v>855150.59569676453</c:v>
                </c:pt>
                <c:pt idx="1181">
                  <c:v>855150.66992523731</c:v>
                </c:pt>
                <c:pt idx="1182">
                  <c:v>855150.74332310294</c:v>
                </c:pt>
                <c:pt idx="1183">
                  <c:v>855150.79561811232</c:v>
                </c:pt>
                <c:pt idx="1184">
                  <c:v>855150.65683965362</c:v>
                </c:pt>
                <c:pt idx="1185">
                  <c:v>855150.52043298795</c:v>
                </c:pt>
                <c:pt idx="1186">
                  <c:v>855150.43370222219</c:v>
                </c:pt>
                <c:pt idx="1187">
                  <c:v>855150.3666568863</c:v>
                </c:pt>
                <c:pt idx="1188">
                  <c:v>855150.34249022871</c:v>
                </c:pt>
                <c:pt idx="1189">
                  <c:v>855150.31782220199</c:v>
                </c:pt>
                <c:pt idx="1190">
                  <c:v>855150.27586885367</c:v>
                </c:pt>
                <c:pt idx="1191">
                  <c:v>855150.23513561138</c:v>
                </c:pt>
                <c:pt idx="1192">
                  <c:v>855150.20049679943</c:v>
                </c:pt>
                <c:pt idx="1193">
                  <c:v>855150.17711684643</c:v>
                </c:pt>
                <c:pt idx="1194">
                  <c:v>855150.11160951573</c:v>
                </c:pt>
                <c:pt idx="1195">
                  <c:v>855150.08057854464</c:v>
                </c:pt>
                <c:pt idx="1196">
                  <c:v>855150.050792141</c:v>
                </c:pt>
                <c:pt idx="1197">
                  <c:v>855150.06210984639</c:v>
                </c:pt>
                <c:pt idx="1198">
                  <c:v>855149.92934593931</c:v>
                </c:pt>
                <c:pt idx="1199">
                  <c:v>855149.77240756887</c:v>
                </c:pt>
                <c:pt idx="1200">
                  <c:v>855149.63845082431</c:v>
                </c:pt>
                <c:pt idx="1201">
                  <c:v>855149.54090709751</c:v>
                </c:pt>
                <c:pt idx="1202">
                  <c:v>855149.5230540121</c:v>
                </c:pt>
                <c:pt idx="1203">
                  <c:v>855149.50478741329</c:v>
                </c:pt>
                <c:pt idx="1204">
                  <c:v>855149.45920521347</c:v>
                </c:pt>
                <c:pt idx="1205">
                  <c:v>855149.29633189971</c:v>
                </c:pt>
                <c:pt idx="1206">
                  <c:v>855149.21295415354</c:v>
                </c:pt>
                <c:pt idx="1207">
                  <c:v>855149.2594598101</c:v>
                </c:pt>
                <c:pt idx="1208">
                  <c:v>855149.26893119863</c:v>
                </c:pt>
                <c:pt idx="1209">
                  <c:v>855149.24763932428</c:v>
                </c:pt>
                <c:pt idx="1210">
                  <c:v>855149.22572407639</c:v>
                </c:pt>
                <c:pt idx="1211">
                  <c:v>855149.20330144826</c:v>
                </c:pt>
                <c:pt idx="1212">
                  <c:v>855149.10553861293</c:v>
                </c:pt>
                <c:pt idx="1213">
                  <c:v>855148.9590761147</c:v>
                </c:pt>
                <c:pt idx="1214">
                  <c:v>855148.82897801965</c:v>
                </c:pt>
                <c:pt idx="1215">
                  <c:v>855148.61056586006</c:v>
                </c:pt>
                <c:pt idx="1216">
                  <c:v>855148.45861349837</c:v>
                </c:pt>
                <c:pt idx="1217">
                  <c:v>855148.30674974818</c:v>
                </c:pt>
                <c:pt idx="1218">
                  <c:v>855148.23477886408</c:v>
                </c:pt>
                <c:pt idx="1219">
                  <c:v>855148.07270950638</c:v>
                </c:pt>
                <c:pt idx="1220">
                  <c:v>855147.81697806006</c:v>
                </c:pt>
                <c:pt idx="1221">
                  <c:v>855147.58790076117</c:v>
                </c:pt>
                <c:pt idx="1222">
                  <c:v>855147.5157919937</c:v>
                </c:pt>
                <c:pt idx="1223">
                  <c:v>855147.5005647979</c:v>
                </c:pt>
                <c:pt idx="1224">
                  <c:v>855147.48505678796</c:v>
                </c:pt>
                <c:pt idx="1225">
                  <c:v>855147.3657664744</c:v>
                </c:pt>
                <c:pt idx="1226">
                  <c:v>855147.28272020107</c:v>
                </c:pt>
                <c:pt idx="1227">
                  <c:v>855147.2829282725</c:v>
                </c:pt>
                <c:pt idx="1228">
                  <c:v>855147.19294532679</c:v>
                </c:pt>
                <c:pt idx="1229">
                  <c:v>855147.05585985724</c:v>
                </c:pt>
                <c:pt idx="1230">
                  <c:v>855146.9919795976</c:v>
                </c:pt>
                <c:pt idx="1231">
                  <c:v>855146.92812710453</c:v>
                </c:pt>
                <c:pt idx="1232">
                  <c:v>855146.86407902837</c:v>
                </c:pt>
                <c:pt idx="1233">
                  <c:v>855146.85318028822</c:v>
                </c:pt>
                <c:pt idx="1234">
                  <c:v>855146.97210375336</c:v>
                </c:pt>
                <c:pt idx="1235">
                  <c:v>855147.05915733811</c:v>
                </c:pt>
                <c:pt idx="1236">
                  <c:v>855147.05055271799</c:v>
                </c:pt>
                <c:pt idx="1237">
                  <c:v>855147.04302932019</c:v>
                </c:pt>
                <c:pt idx="1238">
                  <c:v>855146.99685569259</c:v>
                </c:pt>
                <c:pt idx="1239">
                  <c:v>855146.91017953667</c:v>
                </c:pt>
                <c:pt idx="1240">
                  <c:v>855146.87314466492</c:v>
                </c:pt>
                <c:pt idx="1241">
                  <c:v>855146.88255739131</c:v>
                </c:pt>
                <c:pt idx="1242">
                  <c:v>855146.89160078019</c:v>
                </c:pt>
                <c:pt idx="1243">
                  <c:v>855146.87680613913</c:v>
                </c:pt>
                <c:pt idx="1244">
                  <c:v>855146.86152408971</c:v>
                </c:pt>
                <c:pt idx="1245">
                  <c:v>855146.79917779495</c:v>
                </c:pt>
                <c:pt idx="1246">
                  <c:v>855146.73978666682</c:v>
                </c:pt>
                <c:pt idx="1247">
                  <c:v>855146.62018075527</c:v>
                </c:pt>
                <c:pt idx="1248">
                  <c:v>855146.52036910353</c:v>
                </c:pt>
                <c:pt idx="1249">
                  <c:v>855146.56722152303</c:v>
                </c:pt>
                <c:pt idx="1250">
                  <c:v>855146.64733655448</c:v>
                </c:pt>
                <c:pt idx="1251">
                  <c:v>855146.72691685171</c:v>
                </c:pt>
                <c:pt idx="1252">
                  <c:v>855146.68919962214</c:v>
                </c:pt>
                <c:pt idx="1253">
                  <c:v>855146.56087639125</c:v>
                </c:pt>
                <c:pt idx="1254">
                  <c:v>855146.44901077193</c:v>
                </c:pt>
                <c:pt idx="1255">
                  <c:v>855146.3739020658</c:v>
                </c:pt>
                <c:pt idx="1256">
                  <c:v>855146.35065137257</c:v>
                </c:pt>
                <c:pt idx="1257">
                  <c:v>855146.37061058555</c:v>
                </c:pt>
                <c:pt idx="1258">
                  <c:v>855146.39028549194</c:v>
                </c:pt>
                <c:pt idx="1259">
                  <c:v>855146.32136256387</c:v>
                </c:pt>
                <c:pt idx="1260">
                  <c:v>855146.18714367214</c:v>
                </c:pt>
                <c:pt idx="1261">
                  <c:v>855146.24121322832</c:v>
                </c:pt>
                <c:pt idx="1262">
                  <c:v>855146.34857279412</c:v>
                </c:pt>
                <c:pt idx="1263">
                  <c:v>855146.29043989896</c:v>
                </c:pt>
                <c:pt idx="1264">
                  <c:v>855146.23814033263</c:v>
                </c:pt>
                <c:pt idx="1265">
                  <c:v>855146.18555296934</c:v>
                </c:pt>
                <c:pt idx="1266">
                  <c:v>855146.15267281141</c:v>
                </c:pt>
                <c:pt idx="1267">
                  <c:v>855146.1428453268</c:v>
                </c:pt>
                <c:pt idx="1268">
                  <c:v>855146.17601762456</c:v>
                </c:pt>
                <c:pt idx="1269">
                  <c:v>855146.12879019917</c:v>
                </c:pt>
                <c:pt idx="1270">
                  <c:v>855145.96437906742</c:v>
                </c:pt>
                <c:pt idx="1271">
                  <c:v>855145.82973385917</c:v>
                </c:pt>
                <c:pt idx="1272">
                  <c:v>855145.69523962052</c:v>
                </c:pt>
                <c:pt idx="1273">
                  <c:v>855145.62747851305</c:v>
                </c:pt>
                <c:pt idx="1274">
                  <c:v>855145.49312039372</c:v>
                </c:pt>
                <c:pt idx="1275">
                  <c:v>855145.40196851129</c:v>
                </c:pt>
                <c:pt idx="1276">
                  <c:v>855145.35090921354</c:v>
                </c:pt>
                <c:pt idx="1277">
                  <c:v>855145.24314258294</c:v>
                </c:pt>
                <c:pt idx="1278">
                  <c:v>855145.16188891151</c:v>
                </c:pt>
                <c:pt idx="1279">
                  <c:v>855145.080670355</c:v>
                </c:pt>
                <c:pt idx="1280">
                  <c:v>855145.06941083376</c:v>
                </c:pt>
                <c:pt idx="1281">
                  <c:v>855145.07325995935</c:v>
                </c:pt>
                <c:pt idx="1282">
                  <c:v>855145.061948032</c:v>
                </c:pt>
                <c:pt idx="1283">
                  <c:v>855145.06538615073</c:v>
                </c:pt>
                <c:pt idx="1284">
                  <c:v>855145.16358068422</c:v>
                </c:pt>
                <c:pt idx="1285">
                  <c:v>855145.23461917217</c:v>
                </c:pt>
                <c:pt idx="1286">
                  <c:v>855145.30487996968</c:v>
                </c:pt>
                <c:pt idx="1287">
                  <c:v>855145.28779677232</c:v>
                </c:pt>
                <c:pt idx="1288">
                  <c:v>855145.30339413229</c:v>
                </c:pt>
                <c:pt idx="1289">
                  <c:v>855145.29529487679</c:v>
                </c:pt>
                <c:pt idx="1290">
                  <c:v>855145.30674174929</c:v>
                </c:pt>
                <c:pt idx="1291">
                  <c:v>855145.34115370351</c:v>
                </c:pt>
                <c:pt idx="1292">
                  <c:v>855145.37180998712</c:v>
                </c:pt>
                <c:pt idx="1293">
                  <c:v>855145.40198143316</c:v>
                </c:pt>
                <c:pt idx="1294">
                  <c:v>855145.46169076464</c:v>
                </c:pt>
                <c:pt idx="1295">
                  <c:v>855145.43427996419</c:v>
                </c:pt>
                <c:pt idx="1296">
                  <c:v>855145.23634021136</c:v>
                </c:pt>
                <c:pt idx="1297">
                  <c:v>855145.16817968676</c:v>
                </c:pt>
                <c:pt idx="1298">
                  <c:v>855145.2070086149</c:v>
                </c:pt>
                <c:pt idx="1299">
                  <c:v>855145.16755583091</c:v>
                </c:pt>
                <c:pt idx="1300">
                  <c:v>855145.12762786692</c:v>
                </c:pt>
                <c:pt idx="1301">
                  <c:v>855145.14596830937</c:v>
                </c:pt>
                <c:pt idx="1302">
                  <c:v>855145.18253040081</c:v>
                </c:pt>
                <c:pt idx="1303">
                  <c:v>855145.30860222422</c:v>
                </c:pt>
                <c:pt idx="1304">
                  <c:v>855145.5174610581</c:v>
                </c:pt>
                <c:pt idx="1305">
                  <c:v>855145.5439706092</c:v>
                </c:pt>
                <c:pt idx="1306">
                  <c:v>855145.53784416581</c:v>
                </c:pt>
                <c:pt idx="1307">
                  <c:v>855145.53115033428</c:v>
                </c:pt>
                <c:pt idx="1308">
                  <c:v>855145.70067456027</c:v>
                </c:pt>
                <c:pt idx="1309">
                  <c:v>855145.77641302242</c:v>
                </c:pt>
                <c:pt idx="1310">
                  <c:v>855145.76448909927</c:v>
                </c:pt>
                <c:pt idx="1311">
                  <c:v>855145.71189304336</c:v>
                </c:pt>
                <c:pt idx="1312">
                  <c:v>855145.64225666155</c:v>
                </c:pt>
                <c:pt idx="1313">
                  <c:v>855145.57239114237</c:v>
                </c:pt>
                <c:pt idx="1314">
                  <c:v>855145.52569621708</c:v>
                </c:pt>
                <c:pt idx="1315">
                  <c:v>855145.44884804741</c:v>
                </c:pt>
                <c:pt idx="1316">
                  <c:v>855145.34845301742</c:v>
                </c:pt>
                <c:pt idx="1317">
                  <c:v>855145.24795456184</c:v>
                </c:pt>
                <c:pt idx="1318">
                  <c:v>855145.24410537514</c:v>
                </c:pt>
                <c:pt idx="1319">
                  <c:v>855145.38357202022</c:v>
                </c:pt>
                <c:pt idx="1320">
                  <c:v>855145.52270467114</c:v>
                </c:pt>
                <c:pt idx="1321">
                  <c:v>855145.59438554733</c:v>
                </c:pt>
                <c:pt idx="1322">
                  <c:v>855145.58711404796</c:v>
                </c:pt>
                <c:pt idx="1323">
                  <c:v>855145.66592411813</c:v>
                </c:pt>
                <c:pt idx="1324">
                  <c:v>855145.78773701098</c:v>
                </c:pt>
                <c:pt idx="1325">
                  <c:v>855145.93228124152</c:v>
                </c:pt>
                <c:pt idx="1326">
                  <c:v>855146.04124086467</c:v>
                </c:pt>
                <c:pt idx="1327">
                  <c:v>855146.15117082128</c:v>
                </c:pt>
                <c:pt idx="1328">
                  <c:v>855146.21547739406</c:v>
                </c:pt>
                <c:pt idx="1329">
                  <c:v>855146.33564037632</c:v>
                </c:pt>
                <c:pt idx="1330">
                  <c:v>855146.41181323724</c:v>
                </c:pt>
                <c:pt idx="1331">
                  <c:v>855146.36383368412</c:v>
                </c:pt>
                <c:pt idx="1332">
                  <c:v>855146.26853534055</c:v>
                </c:pt>
                <c:pt idx="1333">
                  <c:v>855146.26300085697</c:v>
                </c:pt>
                <c:pt idx="1334">
                  <c:v>855146.25738409674</c:v>
                </c:pt>
                <c:pt idx="1335">
                  <c:v>855146.26807430526</c:v>
                </c:pt>
                <c:pt idx="1336">
                  <c:v>855146.21508078475</c:v>
                </c:pt>
                <c:pt idx="1337">
                  <c:v>855146.1483685117</c:v>
                </c:pt>
                <c:pt idx="1338">
                  <c:v>855146.05148720054</c:v>
                </c:pt>
                <c:pt idx="1339">
                  <c:v>855145.94782745116</c:v>
                </c:pt>
                <c:pt idx="1340">
                  <c:v>855145.79416326003</c:v>
                </c:pt>
                <c:pt idx="1341">
                  <c:v>855145.64053117204</c:v>
                </c:pt>
                <c:pt idx="1342">
                  <c:v>855145.51043433172</c:v>
                </c:pt>
                <c:pt idx="1343">
                  <c:v>855145.41206387605</c:v>
                </c:pt>
                <c:pt idx="1344">
                  <c:v>855145.43873450137</c:v>
                </c:pt>
                <c:pt idx="1345">
                  <c:v>855145.59038930421</c:v>
                </c:pt>
                <c:pt idx="1346">
                  <c:v>855145.73333644576</c:v>
                </c:pt>
                <c:pt idx="1347">
                  <c:v>855145.77389741712</c:v>
                </c:pt>
                <c:pt idx="1348">
                  <c:v>855145.81216534367</c:v>
                </c:pt>
                <c:pt idx="1349">
                  <c:v>855145.68670685007</c:v>
                </c:pt>
                <c:pt idx="1350">
                  <c:v>855145.5476502442</c:v>
                </c:pt>
                <c:pt idx="1351">
                  <c:v>855145.47895606351</c:v>
                </c:pt>
                <c:pt idx="1352">
                  <c:v>855145.46075705625</c:v>
                </c:pt>
                <c:pt idx="1353">
                  <c:v>855145.4177678962</c:v>
                </c:pt>
                <c:pt idx="1354">
                  <c:v>855145.3566394092</c:v>
                </c:pt>
                <c:pt idx="1355">
                  <c:v>855145.29092592036</c:v>
                </c:pt>
                <c:pt idx="1356">
                  <c:v>855145.26082152431</c:v>
                </c:pt>
                <c:pt idx="1357">
                  <c:v>855145.20798747381</c:v>
                </c:pt>
                <c:pt idx="1358">
                  <c:v>855145.07915858377</c:v>
                </c:pt>
                <c:pt idx="1359">
                  <c:v>855144.9945912261</c:v>
                </c:pt>
                <c:pt idx="1360">
                  <c:v>855144.94621294923</c:v>
                </c:pt>
                <c:pt idx="1361">
                  <c:v>855144.88076097926</c:v>
                </c:pt>
                <c:pt idx="1362">
                  <c:v>855144.80833194358</c:v>
                </c:pt>
                <c:pt idx="1363">
                  <c:v>855144.76403916965</c:v>
                </c:pt>
                <c:pt idx="1364">
                  <c:v>855144.65815224953</c:v>
                </c:pt>
                <c:pt idx="1365">
                  <c:v>855144.47749891516</c:v>
                </c:pt>
                <c:pt idx="1366">
                  <c:v>855144.38252209732</c:v>
                </c:pt>
                <c:pt idx="1367">
                  <c:v>855144.37034655001</c:v>
                </c:pt>
                <c:pt idx="1368">
                  <c:v>855144.28909826023</c:v>
                </c:pt>
                <c:pt idx="1369">
                  <c:v>855144.1987902408</c:v>
                </c:pt>
                <c:pt idx="1370">
                  <c:v>855144.0047598629</c:v>
                </c:pt>
                <c:pt idx="1371">
                  <c:v>855143.78068871133</c:v>
                </c:pt>
                <c:pt idx="1372">
                  <c:v>855143.68387546414</c:v>
                </c:pt>
                <c:pt idx="1373">
                  <c:v>855143.73468724627</c:v>
                </c:pt>
                <c:pt idx="1374">
                  <c:v>855143.73116660397</c:v>
                </c:pt>
                <c:pt idx="1375">
                  <c:v>855143.66650783841</c:v>
                </c:pt>
                <c:pt idx="1376">
                  <c:v>855143.59120737109</c:v>
                </c:pt>
                <c:pt idx="1377">
                  <c:v>855143.49728962674</c:v>
                </c:pt>
                <c:pt idx="1378">
                  <c:v>855143.44514019869</c:v>
                </c:pt>
                <c:pt idx="1379">
                  <c:v>855143.42848464777</c:v>
                </c:pt>
                <c:pt idx="1380">
                  <c:v>855143.55418088124</c:v>
                </c:pt>
                <c:pt idx="1381">
                  <c:v>855143.64241484937</c:v>
                </c:pt>
                <c:pt idx="1382">
                  <c:v>855143.61790732713</c:v>
                </c:pt>
                <c:pt idx="1383">
                  <c:v>855143.58114801475</c:v>
                </c:pt>
                <c:pt idx="1384">
                  <c:v>855143.49769743811</c:v>
                </c:pt>
                <c:pt idx="1385">
                  <c:v>855143.38465412566</c:v>
                </c:pt>
                <c:pt idx="1386">
                  <c:v>855143.35587871529</c:v>
                </c:pt>
                <c:pt idx="1387">
                  <c:v>855143.37181552744</c:v>
                </c:pt>
                <c:pt idx="1388">
                  <c:v>855143.37740222795</c:v>
                </c:pt>
                <c:pt idx="1389">
                  <c:v>855143.36956099025</c:v>
                </c:pt>
                <c:pt idx="1390">
                  <c:v>855143.42023613083</c:v>
                </c:pt>
                <c:pt idx="1391">
                  <c:v>855143.47988537408</c:v>
                </c:pt>
                <c:pt idx="1392">
                  <c:v>855143.41873512079</c:v>
                </c:pt>
                <c:pt idx="1393">
                  <c:v>855143.41870468843</c:v>
                </c:pt>
                <c:pt idx="1394">
                  <c:v>855143.39393937879</c:v>
                </c:pt>
                <c:pt idx="1395">
                  <c:v>855143.23801282712</c:v>
                </c:pt>
                <c:pt idx="1396">
                  <c:v>855143.06630283629</c:v>
                </c:pt>
                <c:pt idx="1397">
                  <c:v>855142.95634828438</c:v>
                </c:pt>
                <c:pt idx="1398">
                  <c:v>855142.88682529307</c:v>
                </c:pt>
                <c:pt idx="1399">
                  <c:v>855142.80134820391</c:v>
                </c:pt>
                <c:pt idx="1400">
                  <c:v>855142.72178993677</c:v>
                </c:pt>
                <c:pt idx="1401">
                  <c:v>855142.70204007835</c:v>
                </c:pt>
                <c:pt idx="1402">
                  <c:v>855142.60922793311</c:v>
                </c:pt>
                <c:pt idx="1403">
                  <c:v>855142.50032519677</c:v>
                </c:pt>
                <c:pt idx="1404">
                  <c:v>855142.52089131356</c:v>
                </c:pt>
                <c:pt idx="1405">
                  <c:v>855142.60478759755</c:v>
                </c:pt>
                <c:pt idx="1406">
                  <c:v>855142.6554185166</c:v>
                </c:pt>
                <c:pt idx="1407">
                  <c:v>855142.7445980265</c:v>
                </c:pt>
                <c:pt idx="1408">
                  <c:v>855142.77626838826</c:v>
                </c:pt>
                <c:pt idx="1409">
                  <c:v>855142.739017296</c:v>
                </c:pt>
                <c:pt idx="1410">
                  <c:v>855142.68357443041</c:v>
                </c:pt>
                <c:pt idx="1411">
                  <c:v>855142.60554390843</c:v>
                </c:pt>
                <c:pt idx="1412">
                  <c:v>855142.62221134582</c:v>
                </c:pt>
                <c:pt idx="1413">
                  <c:v>855142.64903345727</c:v>
                </c:pt>
                <c:pt idx="1414">
                  <c:v>855142.60295824311</c:v>
                </c:pt>
                <c:pt idx="1415">
                  <c:v>855142.62939827365</c:v>
                </c:pt>
                <c:pt idx="1416">
                  <c:v>855142.72069372144</c:v>
                </c:pt>
                <c:pt idx="1417">
                  <c:v>855142.79057007621</c:v>
                </c:pt>
                <c:pt idx="1418">
                  <c:v>855142.91611181851</c:v>
                </c:pt>
                <c:pt idx="1419">
                  <c:v>855143.07616919768</c:v>
                </c:pt>
                <c:pt idx="1420">
                  <c:v>855143.24119256937</c:v>
                </c:pt>
                <c:pt idx="1421">
                  <c:v>855143.38322219753</c:v>
                </c:pt>
                <c:pt idx="1422">
                  <c:v>855143.54622848518</c:v>
                </c:pt>
                <c:pt idx="1423">
                  <c:v>855143.63757158024</c:v>
                </c:pt>
                <c:pt idx="1424">
                  <c:v>855143.7060183835</c:v>
                </c:pt>
                <c:pt idx="1425">
                  <c:v>855143.6591057874</c:v>
                </c:pt>
                <c:pt idx="1426">
                  <c:v>855143.69576386688</c:v>
                </c:pt>
                <c:pt idx="1427">
                  <c:v>855143.74031717167</c:v>
                </c:pt>
                <c:pt idx="1428">
                  <c:v>855143.77468642103</c:v>
                </c:pt>
                <c:pt idx="1429">
                  <c:v>855143.84952398471</c:v>
                </c:pt>
                <c:pt idx="1430">
                  <c:v>855143.89371026086</c:v>
                </c:pt>
                <c:pt idx="1431">
                  <c:v>855143.91448414419</c:v>
                </c:pt>
                <c:pt idx="1432">
                  <c:v>855143.93748667522</c:v>
                </c:pt>
                <c:pt idx="1433">
                  <c:v>855143.88836271851</c:v>
                </c:pt>
                <c:pt idx="1434">
                  <c:v>855143.85119134816</c:v>
                </c:pt>
                <c:pt idx="1435">
                  <c:v>855143.85689886054</c:v>
                </c:pt>
                <c:pt idx="1436">
                  <c:v>855143.87945958728</c:v>
                </c:pt>
                <c:pt idx="1437">
                  <c:v>855143.90761758119</c:v>
                </c:pt>
                <c:pt idx="1438">
                  <c:v>855143.910232233</c:v>
                </c:pt>
                <c:pt idx="1439">
                  <c:v>855143.99315162026</c:v>
                </c:pt>
                <c:pt idx="1440">
                  <c:v>855144.05863280431</c:v>
                </c:pt>
                <c:pt idx="1441">
                  <c:v>855144.02022110182</c:v>
                </c:pt>
                <c:pt idx="1442">
                  <c:v>855144.07723440719</c:v>
                </c:pt>
                <c:pt idx="1443">
                  <c:v>855144.23553648894</c:v>
                </c:pt>
                <c:pt idx="1444">
                  <c:v>855144.37554192066</c:v>
                </c:pt>
                <c:pt idx="1445">
                  <c:v>855144.48921169096</c:v>
                </c:pt>
                <c:pt idx="1446">
                  <c:v>855144.53735361632</c:v>
                </c:pt>
                <c:pt idx="1447">
                  <c:v>855144.50233830651</c:v>
                </c:pt>
                <c:pt idx="1448">
                  <c:v>855144.50181015301</c:v>
                </c:pt>
                <c:pt idx="1449">
                  <c:v>855144.51495234435</c:v>
                </c:pt>
                <c:pt idx="1450">
                  <c:v>855144.54575277329</c:v>
                </c:pt>
                <c:pt idx="1451">
                  <c:v>855144.65133625933</c:v>
                </c:pt>
                <c:pt idx="1452">
                  <c:v>855144.72732918174</c:v>
                </c:pt>
                <c:pt idx="1453">
                  <c:v>855144.82592056517</c:v>
                </c:pt>
                <c:pt idx="1454">
                  <c:v>855144.87651684473</c:v>
                </c:pt>
                <c:pt idx="1455">
                  <c:v>855144.9698687708</c:v>
                </c:pt>
                <c:pt idx="1456">
                  <c:v>855145.0484311718</c:v>
                </c:pt>
                <c:pt idx="1457">
                  <c:v>855145.14288928441</c:v>
                </c:pt>
                <c:pt idx="1458">
                  <c:v>855145.22739666596</c:v>
                </c:pt>
                <c:pt idx="1459">
                  <c:v>855145.28422343358</c:v>
                </c:pt>
                <c:pt idx="1460">
                  <c:v>855145.32753246767</c:v>
                </c:pt>
                <c:pt idx="1461">
                  <c:v>855145.40151031304</c:v>
                </c:pt>
                <c:pt idx="1462">
                  <c:v>855145.46181693266</c:v>
                </c:pt>
                <c:pt idx="1463">
                  <c:v>855145.57580886979</c:v>
                </c:pt>
                <c:pt idx="1464">
                  <c:v>855145.69247879239</c:v>
                </c:pt>
                <c:pt idx="1465">
                  <c:v>855145.7824502954</c:v>
                </c:pt>
                <c:pt idx="1466">
                  <c:v>855145.77137560362</c:v>
                </c:pt>
                <c:pt idx="1467">
                  <c:v>855145.82860576001</c:v>
                </c:pt>
                <c:pt idx="1468">
                  <c:v>855145.93001146731</c:v>
                </c:pt>
                <c:pt idx="1469">
                  <c:v>855146.03612018703</c:v>
                </c:pt>
                <c:pt idx="1470">
                  <c:v>855146.12419142108</c:v>
                </c:pt>
                <c:pt idx="1471">
                  <c:v>855146.13981390779</c:v>
                </c:pt>
                <c:pt idx="1472">
                  <c:v>855146.13224501186</c:v>
                </c:pt>
                <c:pt idx="1473">
                  <c:v>855146.14725833538</c:v>
                </c:pt>
                <c:pt idx="1474">
                  <c:v>855146.24893705791</c:v>
                </c:pt>
                <c:pt idx="1475">
                  <c:v>855146.37451681332</c:v>
                </c:pt>
                <c:pt idx="1476">
                  <c:v>855146.41595151986</c:v>
                </c:pt>
                <c:pt idx="1477">
                  <c:v>855146.49056263815</c:v>
                </c:pt>
                <c:pt idx="1478">
                  <c:v>855146.64924277447</c:v>
                </c:pt>
                <c:pt idx="1479">
                  <c:v>855146.7858378354</c:v>
                </c:pt>
                <c:pt idx="1480">
                  <c:v>855146.8823074894</c:v>
                </c:pt>
                <c:pt idx="1481">
                  <c:v>855147.01272781927</c:v>
                </c:pt>
                <c:pt idx="1482">
                  <c:v>855147.19117272156</c:v>
                </c:pt>
                <c:pt idx="1483">
                  <c:v>855147.36481216596</c:v>
                </c:pt>
                <c:pt idx="1484">
                  <c:v>855147.51411624847</c:v>
                </c:pt>
                <c:pt idx="1485">
                  <c:v>855147.59969770676</c:v>
                </c:pt>
                <c:pt idx="1486">
                  <c:v>855147.66379228397</c:v>
                </c:pt>
                <c:pt idx="1487">
                  <c:v>855147.70719683554</c:v>
                </c:pt>
                <c:pt idx="1488">
                  <c:v>855147.78213627671</c:v>
                </c:pt>
                <c:pt idx="1489">
                  <c:v>855147.89927566156</c:v>
                </c:pt>
                <c:pt idx="1490">
                  <c:v>855147.937342096</c:v>
                </c:pt>
                <c:pt idx="1491">
                  <c:v>855147.96355943976</c:v>
                </c:pt>
                <c:pt idx="1492">
                  <c:v>855147.99034421239</c:v>
                </c:pt>
                <c:pt idx="1493">
                  <c:v>855147.99328348797</c:v>
                </c:pt>
                <c:pt idx="1494">
                  <c:v>855148.01640566089</c:v>
                </c:pt>
                <c:pt idx="1495">
                  <c:v>855148.06709900079</c:v>
                </c:pt>
                <c:pt idx="1496">
                  <c:v>855148.04084078246</c:v>
                </c:pt>
                <c:pt idx="1497">
                  <c:v>855148.0582711834</c:v>
                </c:pt>
                <c:pt idx="1498">
                  <c:v>855148.09847891657</c:v>
                </c:pt>
                <c:pt idx="1499">
                  <c:v>855148.11868636438</c:v>
                </c:pt>
                <c:pt idx="1500">
                  <c:v>855148.11441520229</c:v>
                </c:pt>
                <c:pt idx="1501">
                  <c:v>855148.19643638679</c:v>
                </c:pt>
                <c:pt idx="1502">
                  <c:v>855148.32878692599</c:v>
                </c:pt>
                <c:pt idx="1503">
                  <c:v>855148.39186054259</c:v>
                </c:pt>
                <c:pt idx="1504">
                  <c:v>855148.4228637903</c:v>
                </c:pt>
                <c:pt idx="1505">
                  <c:v>855148.51420447091</c:v>
                </c:pt>
                <c:pt idx="1506">
                  <c:v>855148.65992877714</c:v>
                </c:pt>
                <c:pt idx="1507">
                  <c:v>855148.78381016548</c:v>
                </c:pt>
                <c:pt idx="1508">
                  <c:v>855148.85790398461</c:v>
                </c:pt>
                <c:pt idx="1509">
                  <c:v>855148.9129510246</c:v>
                </c:pt>
                <c:pt idx="1510">
                  <c:v>855149.0063998847</c:v>
                </c:pt>
                <c:pt idx="1511">
                  <c:v>855149.09713913791</c:v>
                </c:pt>
                <c:pt idx="1512">
                  <c:v>855149.21571253613</c:v>
                </c:pt>
                <c:pt idx="1513">
                  <c:v>855149.28607430297</c:v>
                </c:pt>
                <c:pt idx="1514">
                  <c:v>855149.33369732252</c:v>
                </c:pt>
                <c:pt idx="1515">
                  <c:v>855149.32603842276</c:v>
                </c:pt>
                <c:pt idx="1516">
                  <c:v>855149.43715133925</c:v>
                </c:pt>
                <c:pt idx="1517">
                  <c:v>855149.61105883622</c:v>
                </c:pt>
                <c:pt idx="1518">
                  <c:v>855149.71798828105</c:v>
                </c:pt>
                <c:pt idx="1519">
                  <c:v>855149.83838037192</c:v>
                </c:pt>
                <c:pt idx="1520">
                  <c:v>855150.00121259468</c:v>
                </c:pt>
                <c:pt idx="1521">
                  <c:v>855150.1436803143</c:v>
                </c:pt>
                <c:pt idx="1522">
                  <c:v>855150.28292050911</c:v>
                </c:pt>
                <c:pt idx="1523">
                  <c:v>855150.33779511787</c:v>
                </c:pt>
                <c:pt idx="1524">
                  <c:v>855150.36895612755</c:v>
                </c:pt>
                <c:pt idx="1525">
                  <c:v>855150.48722203623</c:v>
                </c:pt>
                <c:pt idx="1526">
                  <c:v>855150.62807680771</c:v>
                </c:pt>
                <c:pt idx="1527">
                  <c:v>855150.69011171674</c:v>
                </c:pt>
                <c:pt idx="1528">
                  <c:v>855150.73235818301</c:v>
                </c:pt>
                <c:pt idx="1529">
                  <c:v>855150.797182107</c:v>
                </c:pt>
                <c:pt idx="1530">
                  <c:v>855150.90188132355</c:v>
                </c:pt>
                <c:pt idx="1531">
                  <c:v>855151.01519486494</c:v>
                </c:pt>
                <c:pt idx="1532">
                  <c:v>855151.17920272623</c:v>
                </c:pt>
                <c:pt idx="1533">
                  <c:v>855151.26623997872</c:v>
                </c:pt>
                <c:pt idx="1534">
                  <c:v>855151.2550438277</c:v>
                </c:pt>
                <c:pt idx="1535">
                  <c:v>855151.22315764835</c:v>
                </c:pt>
                <c:pt idx="1536">
                  <c:v>855151.23478076619</c:v>
                </c:pt>
                <c:pt idx="1537">
                  <c:v>855151.29051227355</c:v>
                </c:pt>
                <c:pt idx="1538">
                  <c:v>855151.34568209434</c:v>
                </c:pt>
                <c:pt idx="1539">
                  <c:v>855151.39742926217</c:v>
                </c:pt>
                <c:pt idx="1540">
                  <c:v>855151.43966369506</c:v>
                </c:pt>
                <c:pt idx="1541">
                  <c:v>855151.55787803163</c:v>
                </c:pt>
                <c:pt idx="1542">
                  <c:v>855151.65597099799</c:v>
                </c:pt>
                <c:pt idx="1543">
                  <c:v>855151.8776608184</c:v>
                </c:pt>
                <c:pt idx="1544">
                  <c:v>855152.05347476434</c:v>
                </c:pt>
                <c:pt idx="1545">
                  <c:v>855152.09032325365</c:v>
                </c:pt>
                <c:pt idx="1546">
                  <c:v>855152.143870192</c:v>
                </c:pt>
                <c:pt idx="1547">
                  <c:v>855152.32010959613</c:v>
                </c:pt>
                <c:pt idx="1548">
                  <c:v>855152.45099720394</c:v>
                </c:pt>
                <c:pt idx="1549">
                  <c:v>855152.56343651947</c:v>
                </c:pt>
                <c:pt idx="1550">
                  <c:v>855152.59474125609</c:v>
                </c:pt>
                <c:pt idx="1551">
                  <c:v>855152.58044046944</c:v>
                </c:pt>
                <c:pt idx="1552">
                  <c:v>855152.60639043734</c:v>
                </c:pt>
                <c:pt idx="1553">
                  <c:v>855152.73474465567</c:v>
                </c:pt>
                <c:pt idx="1554">
                  <c:v>855152.9124987151</c:v>
                </c:pt>
                <c:pt idx="1555">
                  <c:v>855153.07317414391</c:v>
                </c:pt>
                <c:pt idx="1556">
                  <c:v>855153.23379775719</c:v>
                </c:pt>
                <c:pt idx="1557">
                  <c:v>855153.30313794024</c:v>
                </c:pt>
                <c:pt idx="1558">
                  <c:v>855153.36509392911</c:v>
                </c:pt>
                <c:pt idx="1559">
                  <c:v>855153.42039602494</c:v>
                </c:pt>
                <c:pt idx="1560">
                  <c:v>855153.5328738481</c:v>
                </c:pt>
                <c:pt idx="1561">
                  <c:v>855153.7145565442</c:v>
                </c:pt>
                <c:pt idx="1562">
                  <c:v>855153.87907395442</c:v>
                </c:pt>
                <c:pt idx="1563">
                  <c:v>855153.99007287726</c:v>
                </c:pt>
                <c:pt idx="1564">
                  <c:v>855154.04810427933</c:v>
                </c:pt>
                <c:pt idx="1565">
                  <c:v>855154.14046646038</c:v>
                </c:pt>
                <c:pt idx="1566">
                  <c:v>855154.2243792204</c:v>
                </c:pt>
                <c:pt idx="1567">
                  <c:v>855154.22845053242</c:v>
                </c:pt>
                <c:pt idx="1568">
                  <c:v>855154.20322701812</c:v>
                </c:pt>
                <c:pt idx="1569">
                  <c:v>855154.16445934086</c:v>
                </c:pt>
                <c:pt idx="1570">
                  <c:v>855154.12088620139</c:v>
                </c:pt>
                <c:pt idx="1571">
                  <c:v>855154.18630755914</c:v>
                </c:pt>
                <c:pt idx="1572">
                  <c:v>855154.29773677862</c:v>
                </c:pt>
                <c:pt idx="1573">
                  <c:v>855154.47192851105</c:v>
                </c:pt>
                <c:pt idx="1574">
                  <c:v>855154.61577570008</c:v>
                </c:pt>
                <c:pt idx="1575">
                  <c:v>855154.72111862001</c:v>
                </c:pt>
                <c:pt idx="1576">
                  <c:v>855154.81181761168</c:v>
                </c:pt>
                <c:pt idx="1577">
                  <c:v>855154.86172379879</c:v>
                </c:pt>
                <c:pt idx="1578">
                  <c:v>855154.81796839763</c:v>
                </c:pt>
                <c:pt idx="1579">
                  <c:v>855154.80777866009</c:v>
                </c:pt>
                <c:pt idx="1580">
                  <c:v>855154.88507587684</c:v>
                </c:pt>
                <c:pt idx="1581">
                  <c:v>855155.03340295586</c:v>
                </c:pt>
                <c:pt idx="1582">
                  <c:v>855155.2228334914</c:v>
                </c:pt>
                <c:pt idx="1583">
                  <c:v>855155.39842979203</c:v>
                </c:pt>
                <c:pt idx="1584">
                  <c:v>855155.47714628116</c:v>
                </c:pt>
                <c:pt idx="1585">
                  <c:v>855155.51613112562</c:v>
                </c:pt>
                <c:pt idx="1586">
                  <c:v>855155.65268951235</c:v>
                </c:pt>
                <c:pt idx="1587">
                  <c:v>855155.77719682897</c:v>
                </c:pt>
                <c:pt idx="1588">
                  <c:v>855155.91135532048</c:v>
                </c:pt>
                <c:pt idx="1589">
                  <c:v>855156.04890152114</c:v>
                </c:pt>
                <c:pt idx="1590">
                  <c:v>855156.17351065821</c:v>
                </c:pt>
                <c:pt idx="1591">
                  <c:v>855156.23554276081</c:v>
                </c:pt>
                <c:pt idx="1592">
                  <c:v>855156.26876149944</c:v>
                </c:pt>
                <c:pt idx="1593">
                  <c:v>855156.29528934066</c:v>
                </c:pt>
                <c:pt idx="1594">
                  <c:v>855156.39731322334</c:v>
                </c:pt>
                <c:pt idx="1595">
                  <c:v>855156.48004413373</c:v>
                </c:pt>
                <c:pt idx="1596">
                  <c:v>855156.4536644324</c:v>
                </c:pt>
                <c:pt idx="1597">
                  <c:v>855156.41532456235</c:v>
                </c:pt>
                <c:pt idx="1598">
                  <c:v>855156.35898111819</c:v>
                </c:pt>
                <c:pt idx="1599">
                  <c:v>855156.32994434459</c:v>
                </c:pt>
                <c:pt idx="1600">
                  <c:v>855156.26527287322</c:v>
                </c:pt>
                <c:pt idx="1601">
                  <c:v>855156.30195106287</c:v>
                </c:pt>
                <c:pt idx="1602">
                  <c:v>855156.43033435231</c:v>
                </c:pt>
                <c:pt idx="1603">
                  <c:v>855156.50709736114</c:v>
                </c:pt>
                <c:pt idx="1604">
                  <c:v>855156.57237901958</c:v>
                </c:pt>
                <c:pt idx="1605">
                  <c:v>855156.56663682626</c:v>
                </c:pt>
                <c:pt idx="1606">
                  <c:v>855156.53360005817</c:v>
                </c:pt>
                <c:pt idx="1607">
                  <c:v>855156.47537557839</c:v>
                </c:pt>
                <c:pt idx="1608">
                  <c:v>855156.48572723661</c:v>
                </c:pt>
                <c:pt idx="1609">
                  <c:v>855156.54832677275</c:v>
                </c:pt>
                <c:pt idx="1610">
                  <c:v>855156.60994801903</c:v>
                </c:pt>
                <c:pt idx="1611">
                  <c:v>855156.66077368346</c:v>
                </c:pt>
                <c:pt idx="1612">
                  <c:v>855156.66111885069</c:v>
                </c:pt>
                <c:pt idx="1613">
                  <c:v>855156.61468061153</c:v>
                </c:pt>
                <c:pt idx="1614">
                  <c:v>855156.56524371612</c:v>
                </c:pt>
                <c:pt idx="1615">
                  <c:v>855156.50653904455</c:v>
                </c:pt>
                <c:pt idx="1616">
                  <c:v>855156.44218535325</c:v>
                </c:pt>
                <c:pt idx="1617">
                  <c:v>855156.415806251</c:v>
                </c:pt>
                <c:pt idx="1618">
                  <c:v>855156.3792470867</c:v>
                </c:pt>
                <c:pt idx="1619">
                  <c:v>855156.44111071574</c:v>
                </c:pt>
                <c:pt idx="1620">
                  <c:v>855156.56318740686</c:v>
                </c:pt>
                <c:pt idx="1621">
                  <c:v>855156.70213013259</c:v>
                </c:pt>
                <c:pt idx="1622">
                  <c:v>855156.83804865996</c:v>
                </c:pt>
                <c:pt idx="1623">
                  <c:v>855156.96450276452</c:v>
                </c:pt>
                <c:pt idx="1624">
                  <c:v>855157.07843276917</c:v>
                </c:pt>
                <c:pt idx="1625">
                  <c:v>855157.18345681857</c:v>
                </c:pt>
                <c:pt idx="1626">
                  <c:v>855157.15813316614</c:v>
                </c:pt>
                <c:pt idx="1627">
                  <c:v>855157.05288070592</c:v>
                </c:pt>
                <c:pt idx="1628">
                  <c:v>855156.93503487715</c:v>
                </c:pt>
                <c:pt idx="1629">
                  <c:v>855156.95507416897</c:v>
                </c:pt>
                <c:pt idx="1630">
                  <c:v>855157.15984078962</c:v>
                </c:pt>
                <c:pt idx="1631">
                  <c:v>855157.35575699783</c:v>
                </c:pt>
                <c:pt idx="1632">
                  <c:v>855157.44928782189</c:v>
                </c:pt>
                <c:pt idx="1633">
                  <c:v>855157.52411646035</c:v>
                </c:pt>
                <c:pt idx="1634">
                  <c:v>855157.63741160033</c:v>
                </c:pt>
                <c:pt idx="1635">
                  <c:v>855157.67607947125</c:v>
                </c:pt>
                <c:pt idx="1636">
                  <c:v>855157.700309571</c:v>
                </c:pt>
                <c:pt idx="1637">
                  <c:v>855157.76878993877</c:v>
                </c:pt>
                <c:pt idx="1638">
                  <c:v>855157.82844159915</c:v>
                </c:pt>
                <c:pt idx="1639">
                  <c:v>855157.86941293336</c:v>
                </c:pt>
                <c:pt idx="1640">
                  <c:v>855157.85865102382</c:v>
                </c:pt>
                <c:pt idx="1641">
                  <c:v>855157.78314893309</c:v>
                </c:pt>
                <c:pt idx="1642">
                  <c:v>855157.56331887166</c:v>
                </c:pt>
                <c:pt idx="1643">
                  <c:v>855157.37300109339</c:v>
                </c:pt>
                <c:pt idx="1644">
                  <c:v>855157.29435247625</c:v>
                </c:pt>
                <c:pt idx="1645">
                  <c:v>855157.20918276382</c:v>
                </c:pt>
                <c:pt idx="1646">
                  <c:v>855157.23237201769</c:v>
                </c:pt>
                <c:pt idx="1647">
                  <c:v>855157.30075367808</c:v>
                </c:pt>
                <c:pt idx="1648">
                  <c:v>855157.30426132458</c:v>
                </c:pt>
                <c:pt idx="1649">
                  <c:v>855157.27973989421</c:v>
                </c:pt>
                <c:pt idx="1650">
                  <c:v>855157.17759801447</c:v>
                </c:pt>
                <c:pt idx="1651">
                  <c:v>855157.05819140817</c:v>
                </c:pt>
                <c:pt idx="1652">
                  <c:v>855156.93193750666</c:v>
                </c:pt>
                <c:pt idx="1653">
                  <c:v>855156.80575754947</c:v>
                </c:pt>
                <c:pt idx="1654">
                  <c:v>855156.69653526833</c:v>
                </c:pt>
                <c:pt idx="1655">
                  <c:v>855156.63939751592</c:v>
                </c:pt>
                <c:pt idx="1656">
                  <c:v>855156.49449512723</c:v>
                </c:pt>
                <c:pt idx="1657">
                  <c:v>855156.36534407642</c:v>
                </c:pt>
                <c:pt idx="1658">
                  <c:v>855156.26570252166</c:v>
                </c:pt>
                <c:pt idx="1659">
                  <c:v>855156.15905759565</c:v>
                </c:pt>
                <c:pt idx="1660">
                  <c:v>855156.08222257858</c:v>
                </c:pt>
                <c:pt idx="1661">
                  <c:v>855156.0820606366</c:v>
                </c:pt>
                <c:pt idx="1662">
                  <c:v>855156.10863080923</c:v>
                </c:pt>
                <c:pt idx="1663">
                  <c:v>855156.1252505146</c:v>
                </c:pt>
                <c:pt idx="1664">
                  <c:v>855156.03871925641</c:v>
                </c:pt>
                <c:pt idx="1665">
                  <c:v>855155.88933732139</c:v>
                </c:pt>
                <c:pt idx="1666">
                  <c:v>855155.73425649735</c:v>
                </c:pt>
                <c:pt idx="1667">
                  <c:v>855155.63714083005</c:v>
                </c:pt>
                <c:pt idx="1668">
                  <c:v>855155.58811998705</c:v>
                </c:pt>
                <c:pt idx="1669">
                  <c:v>855155.54050661332</c:v>
                </c:pt>
                <c:pt idx="1670">
                  <c:v>855155.45262413204</c:v>
                </c:pt>
                <c:pt idx="1671">
                  <c:v>855155.3713755582</c:v>
                </c:pt>
                <c:pt idx="1672">
                  <c:v>855155.34038322628</c:v>
                </c:pt>
                <c:pt idx="1673">
                  <c:v>855155.30311065353</c:v>
                </c:pt>
                <c:pt idx="1674">
                  <c:v>855155.35296159238</c:v>
                </c:pt>
                <c:pt idx="1675">
                  <c:v>855155.45338632935</c:v>
                </c:pt>
                <c:pt idx="1676">
                  <c:v>855155.46430400608</c:v>
                </c:pt>
                <c:pt idx="1677">
                  <c:v>855155.39251136489</c:v>
                </c:pt>
                <c:pt idx="1678">
                  <c:v>855155.38674951857</c:v>
                </c:pt>
                <c:pt idx="1679">
                  <c:v>855155.35070152546</c:v>
                </c:pt>
                <c:pt idx="1680">
                  <c:v>855155.30777337542</c:v>
                </c:pt>
                <c:pt idx="1681">
                  <c:v>855155.14490951435</c:v>
                </c:pt>
                <c:pt idx="1682">
                  <c:v>855154.96242919529</c:v>
                </c:pt>
                <c:pt idx="1683">
                  <c:v>855154.84415996354</c:v>
                </c:pt>
                <c:pt idx="1684">
                  <c:v>855154.75360523909</c:v>
                </c:pt>
                <c:pt idx="1685">
                  <c:v>855154.6140948697</c:v>
                </c:pt>
                <c:pt idx="1686">
                  <c:v>855154.46577876329</c:v>
                </c:pt>
                <c:pt idx="1687">
                  <c:v>855154.31228274747</c:v>
                </c:pt>
                <c:pt idx="1688">
                  <c:v>855154.290461272</c:v>
                </c:pt>
                <c:pt idx="1689">
                  <c:v>855154.39036238228</c:v>
                </c:pt>
                <c:pt idx="1690">
                  <c:v>855154.56170984777</c:v>
                </c:pt>
                <c:pt idx="1691">
                  <c:v>855154.62762684387</c:v>
                </c:pt>
                <c:pt idx="1692">
                  <c:v>855154.65151688515</c:v>
                </c:pt>
                <c:pt idx="1693">
                  <c:v>855154.73047853319</c:v>
                </c:pt>
                <c:pt idx="1694">
                  <c:v>855154.80469743209</c:v>
                </c:pt>
                <c:pt idx="1695">
                  <c:v>855154.82913014188</c:v>
                </c:pt>
                <c:pt idx="1696">
                  <c:v>855154.86401172751</c:v>
                </c:pt>
                <c:pt idx="1697">
                  <c:v>855154.88962409308</c:v>
                </c:pt>
                <c:pt idx="1698">
                  <c:v>855154.88945154345</c:v>
                </c:pt>
                <c:pt idx="1699">
                  <c:v>855154.96703621838</c:v>
                </c:pt>
                <c:pt idx="1700">
                  <c:v>855155.1191918205</c:v>
                </c:pt>
                <c:pt idx="1701">
                  <c:v>855155.26581598457</c:v>
                </c:pt>
                <c:pt idx="1702">
                  <c:v>855155.3835511686</c:v>
                </c:pt>
                <c:pt idx="1703">
                  <c:v>855155.4325823416</c:v>
                </c:pt>
                <c:pt idx="1704">
                  <c:v>855155.38985013228</c:v>
                </c:pt>
                <c:pt idx="1705">
                  <c:v>855155.33402789943</c:v>
                </c:pt>
                <c:pt idx="1706">
                  <c:v>855155.36724209459</c:v>
                </c:pt>
                <c:pt idx="1707">
                  <c:v>855155.3945212391</c:v>
                </c:pt>
                <c:pt idx="1708">
                  <c:v>855155.4142110016</c:v>
                </c:pt>
                <c:pt idx="1709">
                  <c:v>855155.44140517456</c:v>
                </c:pt>
                <c:pt idx="1710">
                  <c:v>855155.46961263171</c:v>
                </c:pt>
                <c:pt idx="1711">
                  <c:v>855155.46230764966</c:v>
                </c:pt>
                <c:pt idx="1712">
                  <c:v>855155.48300987598</c:v>
                </c:pt>
                <c:pt idx="1713">
                  <c:v>855155.5252615338</c:v>
                </c:pt>
                <c:pt idx="1714">
                  <c:v>855155.5624553099</c:v>
                </c:pt>
                <c:pt idx="1715">
                  <c:v>855155.63135358971</c:v>
                </c:pt>
                <c:pt idx="1716">
                  <c:v>855155.71207652509</c:v>
                </c:pt>
                <c:pt idx="1717">
                  <c:v>855155.86467167514</c:v>
                </c:pt>
                <c:pt idx="1718">
                  <c:v>855155.95250639529</c:v>
                </c:pt>
                <c:pt idx="1719">
                  <c:v>855155.91893127118</c:v>
                </c:pt>
                <c:pt idx="1720">
                  <c:v>855155.89767188078</c:v>
                </c:pt>
                <c:pt idx="1721">
                  <c:v>855155.87245774944</c:v>
                </c:pt>
                <c:pt idx="1722">
                  <c:v>855155.80337941414</c:v>
                </c:pt>
                <c:pt idx="1723">
                  <c:v>855155.8239340646</c:v>
                </c:pt>
                <c:pt idx="1724">
                  <c:v>855155.91091656871</c:v>
                </c:pt>
                <c:pt idx="1725">
                  <c:v>855155.95082387025</c:v>
                </c:pt>
                <c:pt idx="1726">
                  <c:v>855155.88031323825</c:v>
                </c:pt>
                <c:pt idx="1727">
                  <c:v>855155.75970206107</c:v>
                </c:pt>
                <c:pt idx="1728">
                  <c:v>855155.63435286365</c:v>
                </c:pt>
                <c:pt idx="1729">
                  <c:v>855155.60291053471</c:v>
                </c:pt>
                <c:pt idx="1730">
                  <c:v>855155.6170092161</c:v>
                </c:pt>
                <c:pt idx="1731">
                  <c:v>855155.62318644347</c:v>
                </c:pt>
                <c:pt idx="1732">
                  <c:v>855155.51480833616</c:v>
                </c:pt>
                <c:pt idx="1733">
                  <c:v>855155.29213275691</c:v>
                </c:pt>
                <c:pt idx="1734">
                  <c:v>855155.17899942934</c:v>
                </c:pt>
                <c:pt idx="1735">
                  <c:v>855155.06236227392</c:v>
                </c:pt>
                <c:pt idx="1736">
                  <c:v>855154.95208394283</c:v>
                </c:pt>
                <c:pt idx="1737">
                  <c:v>855154.8016149964</c:v>
                </c:pt>
                <c:pt idx="1738">
                  <c:v>855154.71109083085</c:v>
                </c:pt>
                <c:pt idx="1739">
                  <c:v>855154.70065728447</c:v>
                </c:pt>
                <c:pt idx="1740">
                  <c:v>855154.70020096959</c:v>
                </c:pt>
                <c:pt idx="1741">
                  <c:v>855154.65295881371</c:v>
                </c:pt>
                <c:pt idx="1742">
                  <c:v>855154.6006750192</c:v>
                </c:pt>
                <c:pt idx="1743">
                  <c:v>855154.54198735335</c:v>
                </c:pt>
                <c:pt idx="1744">
                  <c:v>855154.48700637417</c:v>
                </c:pt>
                <c:pt idx="1745">
                  <c:v>855154.37745679042</c:v>
                </c:pt>
                <c:pt idx="1746">
                  <c:v>855154.28685224429</c:v>
                </c:pt>
                <c:pt idx="1747">
                  <c:v>855154.41714522871</c:v>
                </c:pt>
                <c:pt idx="1748">
                  <c:v>855154.60311352415</c:v>
                </c:pt>
                <c:pt idx="1749">
                  <c:v>855154.78601843317</c:v>
                </c:pt>
                <c:pt idx="1750">
                  <c:v>855154.85076239798</c:v>
                </c:pt>
                <c:pt idx="1751">
                  <c:v>855154.89092123543</c:v>
                </c:pt>
                <c:pt idx="1752">
                  <c:v>855154.94691420638</c:v>
                </c:pt>
                <c:pt idx="1753">
                  <c:v>855155.06223086594</c:v>
                </c:pt>
                <c:pt idx="1754">
                  <c:v>855155.20022002992</c:v>
                </c:pt>
                <c:pt idx="1755">
                  <c:v>855155.36416065972</c:v>
                </c:pt>
                <c:pt idx="1756">
                  <c:v>855155.52407836576</c:v>
                </c:pt>
                <c:pt idx="1757">
                  <c:v>855155.61335061048</c:v>
                </c:pt>
                <c:pt idx="1758">
                  <c:v>855155.56882076035</c:v>
                </c:pt>
                <c:pt idx="1759">
                  <c:v>855155.44754762633</c:v>
                </c:pt>
                <c:pt idx="1760">
                  <c:v>855155.2933467176</c:v>
                </c:pt>
                <c:pt idx="1761">
                  <c:v>855155.17318732629</c:v>
                </c:pt>
                <c:pt idx="1762">
                  <c:v>855155.08549235668</c:v>
                </c:pt>
                <c:pt idx="1763">
                  <c:v>855154.99532609875</c:v>
                </c:pt>
                <c:pt idx="1764">
                  <c:v>855154.90936261264</c:v>
                </c:pt>
                <c:pt idx="1765">
                  <c:v>855154.93768246786</c:v>
                </c:pt>
                <c:pt idx="1766">
                  <c:v>855155.04357384064</c:v>
                </c:pt>
                <c:pt idx="1767">
                  <c:v>855154.96343363891</c:v>
                </c:pt>
                <c:pt idx="1768">
                  <c:v>855154.91733451758</c:v>
                </c:pt>
                <c:pt idx="1769">
                  <c:v>855155.03574970842</c:v>
                </c:pt>
                <c:pt idx="1770">
                  <c:v>855155.15183953498</c:v>
                </c:pt>
                <c:pt idx="1771">
                  <c:v>855155.30862011411</c:v>
                </c:pt>
                <c:pt idx="1772">
                  <c:v>855155.41441300767</c:v>
                </c:pt>
                <c:pt idx="1773">
                  <c:v>855155.42765928502</c:v>
                </c:pt>
                <c:pt idx="1774">
                  <c:v>855155.38025389984</c:v>
                </c:pt>
                <c:pt idx="1775">
                  <c:v>855155.39591323794</c:v>
                </c:pt>
                <c:pt idx="1776">
                  <c:v>855155.56815414643</c:v>
                </c:pt>
                <c:pt idx="1777">
                  <c:v>855155.73677525437</c:v>
                </c:pt>
                <c:pt idx="1778">
                  <c:v>855155.94484453078</c:v>
                </c:pt>
                <c:pt idx="1779">
                  <c:v>855156.10909307504</c:v>
                </c:pt>
                <c:pt idx="1780">
                  <c:v>855156.20956395904</c:v>
                </c:pt>
                <c:pt idx="1781">
                  <c:v>855156.14651215519</c:v>
                </c:pt>
                <c:pt idx="1782">
                  <c:v>855156.06366857747</c:v>
                </c:pt>
                <c:pt idx="1783">
                  <c:v>855155.97818630235</c:v>
                </c:pt>
                <c:pt idx="1784">
                  <c:v>855156.00019624515</c:v>
                </c:pt>
                <c:pt idx="1785">
                  <c:v>855156.06301130296</c:v>
                </c:pt>
                <c:pt idx="1786">
                  <c:v>855156.0930839444</c:v>
                </c:pt>
                <c:pt idx="1787">
                  <c:v>855156.09042641544</c:v>
                </c:pt>
                <c:pt idx="1788">
                  <c:v>855156.10855398246</c:v>
                </c:pt>
                <c:pt idx="1789">
                  <c:v>855156.11426011694</c:v>
                </c:pt>
                <c:pt idx="1790">
                  <c:v>855156.11757749808</c:v>
                </c:pt>
                <c:pt idx="1791">
                  <c:v>855156.04860443668</c:v>
                </c:pt>
                <c:pt idx="1792">
                  <c:v>855155.8708165522</c:v>
                </c:pt>
                <c:pt idx="1793">
                  <c:v>855155.68122034986</c:v>
                </c:pt>
                <c:pt idx="1794">
                  <c:v>855155.57347620535</c:v>
                </c:pt>
                <c:pt idx="1795">
                  <c:v>855155.58425669721</c:v>
                </c:pt>
                <c:pt idx="1796">
                  <c:v>855155.54331103433</c:v>
                </c:pt>
                <c:pt idx="1797">
                  <c:v>855155.50047033664</c:v>
                </c:pt>
                <c:pt idx="1798">
                  <c:v>855155.34924509772</c:v>
                </c:pt>
                <c:pt idx="1799">
                  <c:v>855155.20313385734</c:v>
                </c:pt>
                <c:pt idx="1800">
                  <c:v>855155.10910249001</c:v>
                </c:pt>
                <c:pt idx="1801">
                  <c:v>855155.00047068426</c:v>
                </c:pt>
                <c:pt idx="1802">
                  <c:v>855154.9038468512</c:v>
                </c:pt>
                <c:pt idx="1803">
                  <c:v>855154.97596699069</c:v>
                </c:pt>
                <c:pt idx="1804">
                  <c:v>855155.04497433454</c:v>
                </c:pt>
                <c:pt idx="1805">
                  <c:v>855155.24390551192</c:v>
                </c:pt>
                <c:pt idx="1806">
                  <c:v>855155.37606234301</c:v>
                </c:pt>
                <c:pt idx="1807">
                  <c:v>855155.43129698583</c:v>
                </c:pt>
                <c:pt idx="1808">
                  <c:v>855155.46659399208</c:v>
                </c:pt>
                <c:pt idx="1809">
                  <c:v>855155.48223553598</c:v>
                </c:pt>
                <c:pt idx="1810">
                  <c:v>855155.40503512567</c:v>
                </c:pt>
                <c:pt idx="1811">
                  <c:v>855155.32520975324</c:v>
                </c:pt>
                <c:pt idx="1812">
                  <c:v>855155.3297209806</c:v>
                </c:pt>
                <c:pt idx="1813">
                  <c:v>855155.38523130328</c:v>
                </c:pt>
                <c:pt idx="1814">
                  <c:v>855155.35489880189</c:v>
                </c:pt>
                <c:pt idx="1815">
                  <c:v>855155.33542734082</c:v>
                </c:pt>
                <c:pt idx="1816">
                  <c:v>855155.2937401837</c:v>
                </c:pt>
                <c:pt idx="1817">
                  <c:v>855155.28990026738</c:v>
                </c:pt>
                <c:pt idx="1818">
                  <c:v>855155.28398535564</c:v>
                </c:pt>
                <c:pt idx="1819">
                  <c:v>855155.26930512104</c:v>
                </c:pt>
                <c:pt idx="1820">
                  <c:v>855155.21926694165</c:v>
                </c:pt>
                <c:pt idx="1821">
                  <c:v>855155.20731868374</c:v>
                </c:pt>
                <c:pt idx="1822">
                  <c:v>855155.21689462243</c:v>
                </c:pt>
                <c:pt idx="1823">
                  <c:v>855155.2512734147</c:v>
                </c:pt>
                <c:pt idx="1824">
                  <c:v>855155.18710064981</c:v>
                </c:pt>
                <c:pt idx="1825">
                  <c:v>855155.12113664753</c:v>
                </c:pt>
                <c:pt idx="1826">
                  <c:v>855154.95699611073</c:v>
                </c:pt>
                <c:pt idx="1827">
                  <c:v>855154.89816449187</c:v>
                </c:pt>
                <c:pt idx="1828">
                  <c:v>855154.91147841106</c:v>
                </c:pt>
                <c:pt idx="1829">
                  <c:v>855154.79333413462</c:v>
                </c:pt>
                <c:pt idx="1830">
                  <c:v>855154.73374165548</c:v>
                </c:pt>
                <c:pt idx="1831">
                  <c:v>855154.78965767496</c:v>
                </c:pt>
                <c:pt idx="1832">
                  <c:v>855154.84420612291</c:v>
                </c:pt>
                <c:pt idx="1833">
                  <c:v>855154.89716187504</c:v>
                </c:pt>
                <c:pt idx="1834">
                  <c:v>855154.91190329334</c:v>
                </c:pt>
                <c:pt idx="1835">
                  <c:v>855154.86851165222</c:v>
                </c:pt>
                <c:pt idx="1836">
                  <c:v>855154.85383876099</c:v>
                </c:pt>
                <c:pt idx="1837">
                  <c:v>855154.77298873174</c:v>
                </c:pt>
                <c:pt idx="1838">
                  <c:v>855154.71108490822</c:v>
                </c:pt>
                <c:pt idx="1839">
                  <c:v>855154.64829501917</c:v>
                </c:pt>
                <c:pt idx="1840">
                  <c:v>855154.68127517635</c:v>
                </c:pt>
                <c:pt idx="1841">
                  <c:v>855154.7166290707</c:v>
                </c:pt>
                <c:pt idx="1842">
                  <c:v>855154.86749633774</c:v>
                </c:pt>
                <c:pt idx="1843">
                  <c:v>855155.12378470658</c:v>
                </c:pt>
                <c:pt idx="1844">
                  <c:v>855155.33181573416</c:v>
                </c:pt>
                <c:pt idx="1845">
                  <c:v>855155.52808865614</c:v>
                </c:pt>
                <c:pt idx="1846">
                  <c:v>855155.72275440756</c:v>
                </c:pt>
                <c:pt idx="1847">
                  <c:v>855155.90749653406</c:v>
                </c:pt>
                <c:pt idx="1848">
                  <c:v>855155.9874417386</c:v>
                </c:pt>
                <c:pt idx="1849">
                  <c:v>855156.02770408604</c:v>
                </c:pt>
                <c:pt idx="1850">
                  <c:v>855156.05530473893</c:v>
                </c:pt>
                <c:pt idx="1851">
                  <c:v>855156.04375137319</c:v>
                </c:pt>
                <c:pt idx="1852">
                  <c:v>855156.05318056932</c:v>
                </c:pt>
                <c:pt idx="1853">
                  <c:v>855156.06039411982</c:v>
                </c:pt>
                <c:pt idx="1854">
                  <c:v>855156.04874289315</c:v>
                </c:pt>
                <c:pt idx="1855">
                  <c:v>855156.04497980606</c:v>
                </c:pt>
                <c:pt idx="1856">
                  <c:v>855156.07920075918</c:v>
                </c:pt>
                <c:pt idx="1857">
                  <c:v>855156.20140754385</c:v>
                </c:pt>
                <c:pt idx="1858">
                  <c:v>855156.36814664502</c:v>
                </c:pt>
                <c:pt idx="1859">
                  <c:v>855156.53255801217</c:v>
                </c:pt>
                <c:pt idx="1860">
                  <c:v>855156.61459469574</c:v>
                </c:pt>
                <c:pt idx="1861">
                  <c:v>855156.55773109663</c:v>
                </c:pt>
                <c:pt idx="1862">
                  <c:v>855156.42234917555</c:v>
                </c:pt>
                <c:pt idx="1863">
                  <c:v>855156.32556547318</c:v>
                </c:pt>
                <c:pt idx="1864">
                  <c:v>855156.30757002009</c:v>
                </c:pt>
                <c:pt idx="1865">
                  <c:v>855156.42157334485</c:v>
                </c:pt>
                <c:pt idx="1866">
                  <c:v>855156.5473043886</c:v>
                </c:pt>
                <c:pt idx="1867">
                  <c:v>855156.67115676636</c:v>
                </c:pt>
                <c:pt idx="1868">
                  <c:v>855156.73648116202</c:v>
                </c:pt>
                <c:pt idx="1869">
                  <c:v>855156.68338273023</c:v>
                </c:pt>
                <c:pt idx="1870">
                  <c:v>855156.58549049823</c:v>
                </c:pt>
                <c:pt idx="1871">
                  <c:v>855156.57316244068</c:v>
                </c:pt>
                <c:pt idx="1872">
                  <c:v>855156.60978614551</c:v>
                </c:pt>
                <c:pt idx="1873">
                  <c:v>855156.64515105123</c:v>
                </c:pt>
                <c:pt idx="1874">
                  <c:v>855156.6091811728</c:v>
                </c:pt>
                <c:pt idx="1875">
                  <c:v>855156.56865340192</c:v>
                </c:pt>
                <c:pt idx="1876">
                  <c:v>855156.60043739807</c:v>
                </c:pt>
                <c:pt idx="1877">
                  <c:v>855156.61783613369</c:v>
                </c:pt>
                <c:pt idx="1878">
                  <c:v>855156.74072921299</c:v>
                </c:pt>
                <c:pt idx="1879">
                  <c:v>855156.93240659882</c:v>
                </c:pt>
                <c:pt idx="1880">
                  <c:v>855157.12258483889</c:v>
                </c:pt>
                <c:pt idx="1881">
                  <c:v>855157.27113595395</c:v>
                </c:pt>
                <c:pt idx="1882">
                  <c:v>855157.39480083156</c:v>
                </c:pt>
                <c:pt idx="1883">
                  <c:v>855157.4637283734</c:v>
                </c:pt>
                <c:pt idx="1884">
                  <c:v>855157.498058517</c:v>
                </c:pt>
                <c:pt idx="1885">
                  <c:v>855157.54131207801</c:v>
                </c:pt>
                <c:pt idx="1886">
                  <c:v>855157.63691830169</c:v>
                </c:pt>
                <c:pt idx="1887">
                  <c:v>855157.73149438458</c:v>
                </c:pt>
                <c:pt idx="1888">
                  <c:v>855157.82657390402</c:v>
                </c:pt>
                <c:pt idx="1889">
                  <c:v>855157.84556392324</c:v>
                </c:pt>
                <c:pt idx="1890">
                  <c:v>855157.82364791131</c:v>
                </c:pt>
                <c:pt idx="1891">
                  <c:v>855157.80269165686</c:v>
                </c:pt>
                <c:pt idx="1892">
                  <c:v>855157.71122610429</c:v>
                </c:pt>
                <c:pt idx="1893">
                  <c:v>855157.56267100107</c:v>
                </c:pt>
                <c:pt idx="1894">
                  <c:v>855157.41392993706</c:v>
                </c:pt>
                <c:pt idx="1895">
                  <c:v>855157.40181699547</c:v>
                </c:pt>
                <c:pt idx="1896">
                  <c:v>855157.48450457607</c:v>
                </c:pt>
                <c:pt idx="1897">
                  <c:v>855157.60334812489</c:v>
                </c:pt>
                <c:pt idx="1898">
                  <c:v>855157.69477194222</c:v>
                </c:pt>
                <c:pt idx="1899">
                  <c:v>855157.76873338362</c:v>
                </c:pt>
                <c:pt idx="1900">
                  <c:v>855157.74362207379</c:v>
                </c:pt>
                <c:pt idx="1901">
                  <c:v>855157.71801042871</c:v>
                </c:pt>
                <c:pt idx="1902">
                  <c:v>855157.54213728954</c:v>
                </c:pt>
                <c:pt idx="1903">
                  <c:v>855157.43779717362</c:v>
                </c:pt>
                <c:pt idx="1904">
                  <c:v>855157.44702474016</c:v>
                </c:pt>
                <c:pt idx="1905">
                  <c:v>855157.53117682098</c:v>
                </c:pt>
                <c:pt idx="1906">
                  <c:v>855157.6250084528</c:v>
                </c:pt>
                <c:pt idx="1907">
                  <c:v>855157.64167666249</c:v>
                </c:pt>
                <c:pt idx="1908">
                  <c:v>855157.6579107336</c:v>
                </c:pt>
                <c:pt idx="1909">
                  <c:v>855157.7105611572</c:v>
                </c:pt>
                <c:pt idx="1910">
                  <c:v>855157.83456042805</c:v>
                </c:pt>
                <c:pt idx="1911">
                  <c:v>855157.91980576213</c:v>
                </c:pt>
                <c:pt idx="1912">
                  <c:v>855157.89459531335</c:v>
                </c:pt>
                <c:pt idx="1913">
                  <c:v>855157.86409706436</c:v>
                </c:pt>
                <c:pt idx="1914">
                  <c:v>855157.92195497663</c:v>
                </c:pt>
                <c:pt idx="1915">
                  <c:v>855157.97814019141</c:v>
                </c:pt>
                <c:pt idx="1916">
                  <c:v>855158.00249926769</c:v>
                </c:pt>
                <c:pt idx="1917">
                  <c:v>855158.07178212074</c:v>
                </c:pt>
                <c:pt idx="1918">
                  <c:v>855158.1427279507</c:v>
                </c:pt>
                <c:pt idx="1919">
                  <c:v>855158.0752758492</c:v>
                </c:pt>
                <c:pt idx="1920">
                  <c:v>855158.10960690572</c:v>
                </c:pt>
                <c:pt idx="1921">
                  <c:v>855158.20930982835</c:v>
                </c:pt>
                <c:pt idx="1922">
                  <c:v>855158.30745723168</c:v>
                </c:pt>
                <c:pt idx="1923">
                  <c:v>855158.31393971504</c:v>
                </c:pt>
                <c:pt idx="1924">
                  <c:v>855158.31222652621</c:v>
                </c:pt>
                <c:pt idx="1925">
                  <c:v>855158.26590717596</c:v>
                </c:pt>
                <c:pt idx="1926">
                  <c:v>855158.19174901943</c:v>
                </c:pt>
                <c:pt idx="1927">
                  <c:v>855158.17325149395</c:v>
                </c:pt>
                <c:pt idx="1928">
                  <c:v>855158.2637886568</c:v>
                </c:pt>
                <c:pt idx="1929">
                  <c:v>855158.35315348918</c:v>
                </c:pt>
                <c:pt idx="1930">
                  <c:v>855158.39779542771</c:v>
                </c:pt>
                <c:pt idx="1931">
                  <c:v>855158.36112765688</c:v>
                </c:pt>
                <c:pt idx="1932">
                  <c:v>855158.39003348921</c:v>
                </c:pt>
                <c:pt idx="1933">
                  <c:v>855158.42466159514</c:v>
                </c:pt>
                <c:pt idx="1934">
                  <c:v>855158.4248840292</c:v>
                </c:pt>
                <c:pt idx="1935">
                  <c:v>855158.43408413522</c:v>
                </c:pt>
                <c:pt idx="1936">
                  <c:v>855158.4423586193</c:v>
                </c:pt>
                <c:pt idx="1937">
                  <c:v>855158.3530473233</c:v>
                </c:pt>
                <c:pt idx="1938">
                  <c:v>855158.28961162351</c:v>
                </c:pt>
                <c:pt idx="1939">
                  <c:v>855158.31227362051</c:v>
                </c:pt>
                <c:pt idx="1940">
                  <c:v>855158.31090920488</c:v>
                </c:pt>
                <c:pt idx="1941">
                  <c:v>855158.28870211565</c:v>
                </c:pt>
                <c:pt idx="1942">
                  <c:v>855158.30908495211</c:v>
                </c:pt>
                <c:pt idx="1943">
                  <c:v>855158.32875032211</c:v>
                </c:pt>
                <c:pt idx="1944">
                  <c:v>855158.35762257234</c:v>
                </c:pt>
                <c:pt idx="1945">
                  <c:v>855158.30571460957</c:v>
                </c:pt>
                <c:pt idx="1946">
                  <c:v>855158.27310873731</c:v>
                </c:pt>
                <c:pt idx="1947">
                  <c:v>855158.28332335153</c:v>
                </c:pt>
                <c:pt idx="1948">
                  <c:v>855158.3296223596</c:v>
                </c:pt>
                <c:pt idx="1949">
                  <c:v>855158.37522210157</c:v>
                </c:pt>
                <c:pt idx="1950">
                  <c:v>855158.32672511949</c:v>
                </c:pt>
                <c:pt idx="1951">
                  <c:v>855158.27091417578</c:v>
                </c:pt>
                <c:pt idx="1952">
                  <c:v>855158.30136297422</c:v>
                </c:pt>
                <c:pt idx="1953">
                  <c:v>855158.27468242845</c:v>
                </c:pt>
                <c:pt idx="1954">
                  <c:v>855158.1507495722</c:v>
                </c:pt>
                <c:pt idx="1955">
                  <c:v>855158.1031446592</c:v>
                </c:pt>
                <c:pt idx="1956">
                  <c:v>855158.05536044971</c:v>
                </c:pt>
                <c:pt idx="1957">
                  <c:v>855158.20390335459</c:v>
                </c:pt>
                <c:pt idx="1958">
                  <c:v>855158.23858538293</c:v>
                </c:pt>
                <c:pt idx="1959">
                  <c:v>855158.25908759644</c:v>
                </c:pt>
                <c:pt idx="1960">
                  <c:v>855158.40903253481</c:v>
                </c:pt>
                <c:pt idx="1961">
                  <c:v>855158.44166546199</c:v>
                </c:pt>
                <c:pt idx="1962">
                  <c:v>855158.43682332058</c:v>
                </c:pt>
                <c:pt idx="1963">
                  <c:v>855158.43149280665</c:v>
                </c:pt>
                <c:pt idx="1964">
                  <c:v>855158.47243899165</c:v>
                </c:pt>
                <c:pt idx="1965">
                  <c:v>855158.50962682802</c:v>
                </c:pt>
                <c:pt idx="1966">
                  <c:v>855158.58963203174</c:v>
                </c:pt>
                <c:pt idx="1967">
                  <c:v>855158.66909663007</c:v>
                </c:pt>
                <c:pt idx="1968">
                  <c:v>855158.77126698731</c:v>
                </c:pt>
                <c:pt idx="1969">
                  <c:v>855158.83279790194</c:v>
                </c:pt>
                <c:pt idx="1970">
                  <c:v>855158.89368934545</c:v>
                </c:pt>
                <c:pt idx="1971">
                  <c:v>855158.81404491665</c:v>
                </c:pt>
                <c:pt idx="1972">
                  <c:v>855158.75068740582</c:v>
                </c:pt>
                <c:pt idx="1973">
                  <c:v>855158.84726474469</c:v>
                </c:pt>
                <c:pt idx="1974">
                  <c:v>855159.05358330719</c:v>
                </c:pt>
                <c:pt idx="1975">
                  <c:v>855159.17250505579</c:v>
                </c:pt>
                <c:pt idx="1976">
                  <c:v>855159.32054385205</c:v>
                </c:pt>
                <c:pt idx="1977">
                  <c:v>855159.46787815029</c:v>
                </c:pt>
                <c:pt idx="1978">
                  <c:v>855159.69111657026</c:v>
                </c:pt>
                <c:pt idx="1979">
                  <c:v>855159.74515426974</c:v>
                </c:pt>
                <c:pt idx="1980">
                  <c:v>855159.81508410606</c:v>
                </c:pt>
                <c:pt idx="1981">
                  <c:v>855160.03795001586</c:v>
                </c:pt>
                <c:pt idx="1982">
                  <c:v>855160.15356319794</c:v>
                </c:pt>
                <c:pt idx="1983">
                  <c:v>855160.18835630431</c:v>
                </c:pt>
                <c:pt idx="1984">
                  <c:v>855160.22266411094</c:v>
                </c:pt>
                <c:pt idx="1985">
                  <c:v>855160.34334427724</c:v>
                </c:pt>
                <c:pt idx="1986">
                  <c:v>855160.45031372644</c:v>
                </c:pt>
                <c:pt idx="1987">
                  <c:v>855160.53835801419</c:v>
                </c:pt>
                <c:pt idx="1988">
                  <c:v>855160.70091497933</c:v>
                </c:pt>
                <c:pt idx="1989">
                  <c:v>855160.82303843973</c:v>
                </c:pt>
                <c:pt idx="1990">
                  <c:v>855160.95460133965</c:v>
                </c:pt>
                <c:pt idx="1991">
                  <c:v>855161.08398605685</c:v>
                </c:pt>
                <c:pt idx="1992">
                  <c:v>855161.1662591577</c:v>
                </c:pt>
                <c:pt idx="1993">
                  <c:v>855161.11310579476</c:v>
                </c:pt>
                <c:pt idx="1994">
                  <c:v>855161.00652517984</c:v>
                </c:pt>
                <c:pt idx="1995">
                  <c:v>855160.97184622835</c:v>
                </c:pt>
                <c:pt idx="1996">
                  <c:v>855161.10753320309</c:v>
                </c:pt>
                <c:pt idx="1997">
                  <c:v>855161.22820707387</c:v>
                </c:pt>
                <c:pt idx="1998">
                  <c:v>855161.34857495385</c:v>
                </c:pt>
                <c:pt idx="1999">
                  <c:v>855161.43363237195</c:v>
                </c:pt>
                <c:pt idx="2000">
                  <c:v>855161.55346168007</c:v>
                </c:pt>
                <c:pt idx="2001">
                  <c:v>855161.63815145369</c:v>
                </c:pt>
                <c:pt idx="2002">
                  <c:v>855161.76273640047</c:v>
                </c:pt>
                <c:pt idx="2003">
                  <c:v>855161.96058159287</c:v>
                </c:pt>
                <c:pt idx="2004">
                  <c:v>855162.06151263055</c:v>
                </c:pt>
                <c:pt idx="2005">
                  <c:v>855162.16212198732</c:v>
                </c:pt>
                <c:pt idx="2006">
                  <c:v>855162.25262511428</c:v>
                </c:pt>
                <c:pt idx="2007">
                  <c:v>855162.33969334257</c:v>
                </c:pt>
                <c:pt idx="2008">
                  <c:v>855162.41334700992</c:v>
                </c:pt>
                <c:pt idx="2009">
                  <c:v>855162.50523297885</c:v>
                </c:pt>
                <c:pt idx="2010">
                  <c:v>855162.54873904586</c:v>
                </c:pt>
                <c:pt idx="2011">
                  <c:v>855162.60724841035</c:v>
                </c:pt>
                <c:pt idx="2012">
                  <c:v>855162.66422983177</c:v>
                </c:pt>
                <c:pt idx="2013">
                  <c:v>855162.75635632104</c:v>
                </c:pt>
                <c:pt idx="2014">
                  <c:v>855162.77029955201</c:v>
                </c:pt>
                <c:pt idx="2015">
                  <c:v>855162.77943047392</c:v>
                </c:pt>
                <c:pt idx="2016">
                  <c:v>855162.86730213952</c:v>
                </c:pt>
                <c:pt idx="2017">
                  <c:v>855162.94891381008</c:v>
                </c:pt>
                <c:pt idx="2018">
                  <c:v>855163.12237516802</c:v>
                </c:pt>
                <c:pt idx="2019">
                  <c:v>855163.29430605972</c:v>
                </c:pt>
                <c:pt idx="2020">
                  <c:v>855163.46786457254</c:v>
                </c:pt>
                <c:pt idx="2021">
                  <c:v>855163.58641816105</c:v>
                </c:pt>
                <c:pt idx="2022">
                  <c:v>855163.61175343429</c:v>
                </c:pt>
                <c:pt idx="2023">
                  <c:v>855163.58740818477</c:v>
                </c:pt>
                <c:pt idx="2024">
                  <c:v>855163.61526112922</c:v>
                </c:pt>
                <c:pt idx="2025">
                  <c:v>855163.59710495034</c:v>
                </c:pt>
                <c:pt idx="2026">
                  <c:v>855163.57781493163</c:v>
                </c:pt>
                <c:pt idx="2027">
                  <c:v>855163.4708619396</c:v>
                </c:pt>
                <c:pt idx="2028">
                  <c:v>855163.42636988894</c:v>
                </c:pt>
                <c:pt idx="2029">
                  <c:v>855163.39287207799</c:v>
                </c:pt>
                <c:pt idx="2030">
                  <c:v>855163.30515911744</c:v>
                </c:pt>
                <c:pt idx="2031">
                  <c:v>855163.32329131709</c:v>
                </c:pt>
                <c:pt idx="2032">
                  <c:v>855163.342345924</c:v>
                </c:pt>
                <c:pt idx="2033">
                  <c:v>855163.38539215166</c:v>
                </c:pt>
                <c:pt idx="2034">
                  <c:v>855163.43401401816</c:v>
                </c:pt>
                <c:pt idx="2035">
                  <c:v>855163.45988123841</c:v>
                </c:pt>
                <c:pt idx="2036">
                  <c:v>855163.56128220761</c:v>
                </c:pt>
                <c:pt idx="2037">
                  <c:v>855163.66155220335</c:v>
                </c:pt>
                <c:pt idx="2038">
                  <c:v>855163.72721399704</c:v>
                </c:pt>
                <c:pt idx="2039">
                  <c:v>855163.79166632867</c:v>
                </c:pt>
                <c:pt idx="2040">
                  <c:v>855163.9400506235</c:v>
                </c:pt>
                <c:pt idx="2041">
                  <c:v>855164.07389072643</c:v>
                </c:pt>
                <c:pt idx="2042">
                  <c:v>855164.2014042309</c:v>
                </c:pt>
                <c:pt idx="2043">
                  <c:v>855164.33594091597</c:v>
                </c:pt>
                <c:pt idx="2044">
                  <c:v>855164.44081856729</c:v>
                </c:pt>
                <c:pt idx="2045">
                  <c:v>855164.58099485293</c:v>
                </c:pt>
                <c:pt idx="2046">
                  <c:v>855164.71986139962</c:v>
                </c:pt>
                <c:pt idx="2047">
                  <c:v>855164.9206986269</c:v>
                </c:pt>
                <c:pt idx="2048">
                  <c:v>855165.03850574675</c:v>
                </c:pt>
                <c:pt idx="2049">
                  <c:v>855165.00816874614</c:v>
                </c:pt>
                <c:pt idx="2050">
                  <c:v>855165.06005709968</c:v>
                </c:pt>
                <c:pt idx="2051">
                  <c:v>855165.26778210583</c:v>
                </c:pt>
                <c:pt idx="2052">
                  <c:v>855165.55435117835</c:v>
                </c:pt>
                <c:pt idx="2053">
                  <c:v>855165.83934958873</c:v>
                </c:pt>
                <c:pt idx="2054">
                  <c:v>855166.12262160715</c:v>
                </c:pt>
                <c:pt idx="2055">
                  <c:v>855166.2475281019</c:v>
                </c:pt>
                <c:pt idx="2056">
                  <c:v>855166.35092607106</c:v>
                </c:pt>
                <c:pt idx="2057">
                  <c:v>855166.36655396386</c:v>
                </c:pt>
                <c:pt idx="2058">
                  <c:v>855166.32457260566</c:v>
                </c:pt>
                <c:pt idx="2059">
                  <c:v>855166.31859555806</c:v>
                </c:pt>
                <c:pt idx="2060">
                  <c:v>855166.31206943782</c:v>
                </c:pt>
                <c:pt idx="2061">
                  <c:v>855166.25493117434</c:v>
                </c:pt>
                <c:pt idx="2062">
                  <c:v>855166.19391947857</c:v>
                </c:pt>
                <c:pt idx="2063">
                  <c:v>855166.24917156075</c:v>
                </c:pt>
                <c:pt idx="2064">
                  <c:v>855166.31392554799</c:v>
                </c:pt>
                <c:pt idx="2065">
                  <c:v>855166.26458922366</c:v>
                </c:pt>
                <c:pt idx="2066">
                  <c:v>855166.15460919077</c:v>
                </c:pt>
                <c:pt idx="2067">
                  <c:v>855166.04432484007</c:v>
                </c:pt>
                <c:pt idx="2068">
                  <c:v>855165.97055684926</c:v>
                </c:pt>
                <c:pt idx="2069">
                  <c:v>855165.95994928456</c:v>
                </c:pt>
                <c:pt idx="2070">
                  <c:v>855165.90236726194</c:v>
                </c:pt>
                <c:pt idx="2071">
                  <c:v>855165.84772943647</c:v>
                </c:pt>
                <c:pt idx="2072">
                  <c:v>855165.88615353208</c:v>
                </c:pt>
                <c:pt idx="2073">
                  <c:v>855166.00088228472</c:v>
                </c:pt>
                <c:pt idx="2074">
                  <c:v>855166.11496974586</c:v>
                </c:pt>
                <c:pt idx="2075">
                  <c:v>855166.2315881059</c:v>
                </c:pt>
                <c:pt idx="2076">
                  <c:v>855166.35074823571</c:v>
                </c:pt>
                <c:pt idx="2077">
                  <c:v>855166.39912007505</c:v>
                </c:pt>
                <c:pt idx="2078">
                  <c:v>855166.31011635053</c:v>
                </c:pt>
                <c:pt idx="2079">
                  <c:v>855166.25405296823</c:v>
                </c:pt>
                <c:pt idx="2080">
                  <c:v>855166.36455324723</c:v>
                </c:pt>
                <c:pt idx="2081">
                  <c:v>855166.47471200593</c:v>
                </c:pt>
                <c:pt idx="2082">
                  <c:v>855166.5741595088</c:v>
                </c:pt>
                <c:pt idx="2083">
                  <c:v>855166.58291754336</c:v>
                </c:pt>
                <c:pt idx="2084">
                  <c:v>855166.63111472351</c:v>
                </c:pt>
                <c:pt idx="2085">
                  <c:v>855166.68892617954</c:v>
                </c:pt>
                <c:pt idx="2086">
                  <c:v>855166.6995942092</c:v>
                </c:pt>
                <c:pt idx="2087">
                  <c:v>855166.813154815</c:v>
                </c:pt>
                <c:pt idx="2088">
                  <c:v>855166.92628340074</c:v>
                </c:pt>
                <c:pt idx="2089">
                  <c:v>855167.05208718556</c:v>
                </c:pt>
                <c:pt idx="2090">
                  <c:v>855167.08389528736</c:v>
                </c:pt>
                <c:pt idx="2091">
                  <c:v>855167.10845134233</c:v>
                </c:pt>
                <c:pt idx="2092">
                  <c:v>855167.10931833484</c:v>
                </c:pt>
                <c:pt idx="2093">
                  <c:v>855167.12321156287</c:v>
                </c:pt>
                <c:pt idx="2094">
                  <c:v>855167.15017863957</c:v>
                </c:pt>
                <c:pt idx="2095">
                  <c:v>855167.17684980307</c:v>
                </c:pt>
                <c:pt idx="2096">
                  <c:v>855167.24653560633</c:v>
                </c:pt>
                <c:pt idx="2097">
                  <c:v>855167.34586504265</c:v>
                </c:pt>
                <c:pt idx="2098">
                  <c:v>855167.36804871028</c:v>
                </c:pt>
                <c:pt idx="2099">
                  <c:v>855167.35310568742</c:v>
                </c:pt>
                <c:pt idx="2100">
                  <c:v>855167.30125676864</c:v>
                </c:pt>
                <c:pt idx="2101">
                  <c:v>855167.24929769814</c:v>
                </c:pt>
                <c:pt idx="2102">
                  <c:v>855167.17065180582</c:v>
                </c:pt>
                <c:pt idx="2103">
                  <c:v>855167.18201937492</c:v>
                </c:pt>
                <c:pt idx="2104">
                  <c:v>855167.25670600822</c:v>
                </c:pt>
                <c:pt idx="2105">
                  <c:v>855167.30777873553</c:v>
                </c:pt>
                <c:pt idx="2106">
                  <c:v>855167.34845612512</c:v>
                </c:pt>
                <c:pt idx="2107">
                  <c:v>855167.38214114483</c:v>
                </c:pt>
                <c:pt idx="2108">
                  <c:v>855167.41553624347</c:v>
                </c:pt>
                <c:pt idx="2109">
                  <c:v>855167.44532897102</c:v>
                </c:pt>
                <c:pt idx="2110">
                  <c:v>855167.46819491242</c:v>
                </c:pt>
                <c:pt idx="2111">
                  <c:v>855167.52748721954</c:v>
                </c:pt>
                <c:pt idx="2112">
                  <c:v>855167.64985456376</c:v>
                </c:pt>
                <c:pt idx="2113">
                  <c:v>855167.70848542021</c:v>
                </c:pt>
                <c:pt idx="2114">
                  <c:v>855167.68997313001</c:v>
                </c:pt>
                <c:pt idx="2115">
                  <c:v>855167.67121421569</c:v>
                </c:pt>
                <c:pt idx="2116">
                  <c:v>855167.63905537128</c:v>
                </c:pt>
                <c:pt idx="2117">
                  <c:v>855167.66684815614</c:v>
                </c:pt>
                <c:pt idx="2118">
                  <c:v>855167.70789742575</c:v>
                </c:pt>
                <c:pt idx="2119">
                  <c:v>855167.70538936055</c:v>
                </c:pt>
                <c:pt idx="2120">
                  <c:v>855167.76934257627</c:v>
                </c:pt>
                <c:pt idx="2121">
                  <c:v>855167.86645695521</c:v>
                </c:pt>
                <c:pt idx="2122">
                  <c:v>855167.96321608557</c:v>
                </c:pt>
                <c:pt idx="2123">
                  <c:v>855168.03621444269</c:v>
                </c:pt>
                <c:pt idx="2124">
                  <c:v>855168.06214731967</c:v>
                </c:pt>
                <c:pt idx="2125">
                  <c:v>855168.03112099122</c:v>
                </c:pt>
                <c:pt idx="2126">
                  <c:v>855168.07330514281</c:v>
                </c:pt>
                <c:pt idx="2127">
                  <c:v>855168.16542264889</c:v>
                </c:pt>
                <c:pt idx="2128">
                  <c:v>855168.25059034256</c:v>
                </c:pt>
                <c:pt idx="2129">
                  <c:v>855168.33537084062</c:v>
                </c:pt>
                <c:pt idx="2130">
                  <c:v>855168.46311625093</c:v>
                </c:pt>
                <c:pt idx="2131">
                  <c:v>855168.5804516814</c:v>
                </c:pt>
                <c:pt idx="2132">
                  <c:v>855168.65395904821</c:v>
                </c:pt>
                <c:pt idx="2133">
                  <c:v>855168.70704352646</c:v>
                </c:pt>
                <c:pt idx="2134">
                  <c:v>855168.87649533106</c:v>
                </c:pt>
                <c:pt idx="2135">
                  <c:v>855169.05890830979</c:v>
                </c:pt>
                <c:pt idx="2136">
                  <c:v>855169.24067227752</c:v>
                </c:pt>
                <c:pt idx="2137">
                  <c:v>855169.21176040522</c:v>
                </c:pt>
                <c:pt idx="2138">
                  <c:v>855169.13239628298</c:v>
                </c:pt>
                <c:pt idx="2139">
                  <c:v>855169.13978175621</c:v>
                </c:pt>
                <c:pt idx="2140">
                  <c:v>855169.15727650071</c:v>
                </c:pt>
                <c:pt idx="2141">
                  <c:v>855169.15467390616</c:v>
                </c:pt>
                <c:pt idx="2142">
                  <c:v>855169.14530702156</c:v>
                </c:pt>
                <c:pt idx="2143">
                  <c:v>855169.13589714863</c:v>
                </c:pt>
                <c:pt idx="2144">
                  <c:v>855169.11312810553</c:v>
                </c:pt>
                <c:pt idx="2145">
                  <c:v>855169.15034891036</c:v>
                </c:pt>
                <c:pt idx="2146">
                  <c:v>855169.26086227386</c:v>
                </c:pt>
                <c:pt idx="2147">
                  <c:v>855169.3677896529</c:v>
                </c:pt>
                <c:pt idx="2148">
                  <c:v>855169.46430245403</c:v>
                </c:pt>
                <c:pt idx="2149">
                  <c:v>855169.67042118986</c:v>
                </c:pt>
                <c:pt idx="2150">
                  <c:v>855169.87605648476</c:v>
                </c:pt>
                <c:pt idx="2151">
                  <c:v>855170.13429356727</c:v>
                </c:pt>
                <c:pt idx="2152">
                  <c:v>855170.39174656197</c:v>
                </c:pt>
                <c:pt idx="2153">
                  <c:v>855170.55163095053</c:v>
                </c:pt>
                <c:pt idx="2154">
                  <c:v>855170.55405174603</c:v>
                </c:pt>
                <c:pt idx="2155">
                  <c:v>855170.53273056052</c:v>
                </c:pt>
                <c:pt idx="2156">
                  <c:v>855170.6047191876</c:v>
                </c:pt>
                <c:pt idx="2157">
                  <c:v>855170.67664209625</c:v>
                </c:pt>
                <c:pt idx="2158">
                  <c:v>855170.84162098519</c:v>
                </c:pt>
                <c:pt idx="2159">
                  <c:v>855170.94622651034</c:v>
                </c:pt>
                <c:pt idx="2160">
                  <c:v>855171.08364392293</c:v>
                </c:pt>
                <c:pt idx="2161">
                  <c:v>855171.28064431506</c:v>
                </c:pt>
                <c:pt idx="2162">
                  <c:v>855171.35709157865</c:v>
                </c:pt>
                <c:pt idx="2163">
                  <c:v>855171.31297678349</c:v>
                </c:pt>
                <c:pt idx="2164">
                  <c:v>855171.26870178676</c:v>
                </c:pt>
                <c:pt idx="2165">
                  <c:v>855171.23120930919</c:v>
                </c:pt>
                <c:pt idx="2166">
                  <c:v>855171.24049351574</c:v>
                </c:pt>
                <c:pt idx="2167">
                  <c:v>855171.25649091974</c:v>
                </c:pt>
                <c:pt idx="2168">
                  <c:v>855171.24908865523</c:v>
                </c:pt>
                <c:pt idx="2169">
                  <c:v>855171.3016300085</c:v>
                </c:pt>
                <c:pt idx="2170">
                  <c:v>855171.45743983157</c:v>
                </c:pt>
                <c:pt idx="2171">
                  <c:v>855171.61294091865</c:v>
                </c:pt>
                <c:pt idx="2172">
                  <c:v>855171.74123215384</c:v>
                </c:pt>
                <c:pt idx="2173">
                  <c:v>855171.79234340286</c:v>
                </c:pt>
                <c:pt idx="2174">
                  <c:v>855171.84641808213</c:v>
                </c:pt>
                <c:pt idx="2175">
                  <c:v>855171.88362979668</c:v>
                </c:pt>
                <c:pt idx="2176">
                  <c:v>855171.8906567404</c:v>
                </c:pt>
                <c:pt idx="2177">
                  <c:v>855171.89756956021</c:v>
                </c:pt>
                <c:pt idx="2178">
                  <c:v>855171.86110451049</c:v>
                </c:pt>
                <c:pt idx="2179">
                  <c:v>855171.98130778829</c:v>
                </c:pt>
                <c:pt idx="2180">
                  <c:v>855172.21144852589</c:v>
                </c:pt>
                <c:pt idx="2181">
                  <c:v>855172.22438841511</c:v>
                </c:pt>
                <c:pt idx="2182">
                  <c:v>855172.25677097449</c:v>
                </c:pt>
                <c:pt idx="2183">
                  <c:v>855172.31907176739</c:v>
                </c:pt>
                <c:pt idx="2184">
                  <c:v>855172.38121571089</c:v>
                </c:pt>
                <c:pt idx="2185">
                  <c:v>855172.41313524731</c:v>
                </c:pt>
                <c:pt idx="2186">
                  <c:v>855172.52152948407</c:v>
                </c:pt>
                <c:pt idx="2187">
                  <c:v>855172.65972124401</c:v>
                </c:pt>
                <c:pt idx="2188">
                  <c:v>855172.76083877671</c:v>
                </c:pt>
                <c:pt idx="2189">
                  <c:v>855172.8715199983</c:v>
                </c:pt>
                <c:pt idx="2190">
                  <c:v>855172.96517323796</c:v>
                </c:pt>
                <c:pt idx="2191">
                  <c:v>855173.05846157833</c:v>
                </c:pt>
                <c:pt idx="2192">
                  <c:v>855173.11809131783</c:v>
                </c:pt>
                <c:pt idx="2193">
                  <c:v>855173.32409887156</c:v>
                </c:pt>
                <c:pt idx="2194">
                  <c:v>855173.56307506736</c:v>
                </c:pt>
                <c:pt idx="2195">
                  <c:v>855173.70131867565</c:v>
                </c:pt>
                <c:pt idx="2196">
                  <c:v>855173.69219351234</c:v>
                </c:pt>
                <c:pt idx="2197">
                  <c:v>855173.73608367157</c:v>
                </c:pt>
                <c:pt idx="2198">
                  <c:v>855173.77993685275</c:v>
                </c:pt>
                <c:pt idx="2199">
                  <c:v>855173.96696585976</c:v>
                </c:pt>
                <c:pt idx="2200">
                  <c:v>855174.12702146173</c:v>
                </c:pt>
                <c:pt idx="2201">
                  <c:v>855174.17980565934</c:v>
                </c:pt>
                <c:pt idx="2202">
                  <c:v>855174.11882572807</c:v>
                </c:pt>
                <c:pt idx="2203">
                  <c:v>855174.05777882948</c:v>
                </c:pt>
                <c:pt idx="2204">
                  <c:v>855174.04025811772</c:v>
                </c:pt>
                <c:pt idx="2205">
                  <c:v>855174.02288521279</c:v>
                </c:pt>
                <c:pt idx="2206">
                  <c:v>855174.1955609686</c:v>
                </c:pt>
                <c:pt idx="2207">
                  <c:v>855174.41475335369</c:v>
                </c:pt>
                <c:pt idx="2208">
                  <c:v>855174.51664725796</c:v>
                </c:pt>
                <c:pt idx="2209">
                  <c:v>855174.67459280044</c:v>
                </c:pt>
                <c:pt idx="2210">
                  <c:v>855174.89546580159</c:v>
                </c:pt>
                <c:pt idx="2211">
                  <c:v>855175.05240623257</c:v>
                </c:pt>
                <c:pt idx="2212">
                  <c:v>855175.20867098891</c:v>
                </c:pt>
                <c:pt idx="2213">
                  <c:v>855175.3293723854</c:v>
                </c:pt>
                <c:pt idx="2214">
                  <c:v>855175.50296571164</c:v>
                </c:pt>
                <c:pt idx="2215">
                  <c:v>855175.69947558362</c:v>
                </c:pt>
                <c:pt idx="2216">
                  <c:v>855175.83875629702</c:v>
                </c:pt>
                <c:pt idx="2217">
                  <c:v>855175.87244661711</c:v>
                </c:pt>
                <c:pt idx="2218">
                  <c:v>855175.92586935346</c:v>
                </c:pt>
                <c:pt idx="2219">
                  <c:v>855175.97924218106</c:v>
                </c:pt>
                <c:pt idx="2220">
                  <c:v>855176.02918446343</c:v>
                </c:pt>
                <c:pt idx="2221">
                  <c:v>855176.06066328078</c:v>
                </c:pt>
                <c:pt idx="2222">
                  <c:v>855176.15545312222</c:v>
                </c:pt>
                <c:pt idx="2223">
                  <c:v>855176.23019297363</c:v>
                </c:pt>
                <c:pt idx="2224">
                  <c:v>855176.17808934895</c:v>
                </c:pt>
                <c:pt idx="2225">
                  <c:v>855176.14265058888</c:v>
                </c:pt>
                <c:pt idx="2226">
                  <c:v>855176.10747852805</c:v>
                </c:pt>
                <c:pt idx="2227">
                  <c:v>855176.22586505872</c:v>
                </c:pt>
                <c:pt idx="2228">
                  <c:v>855176.38097924029</c:v>
                </c:pt>
                <c:pt idx="2229">
                  <c:v>855176.51242957241</c:v>
                </c:pt>
                <c:pt idx="2230">
                  <c:v>855176.65682083613</c:v>
                </c:pt>
                <c:pt idx="2231">
                  <c:v>855176.82085729274</c:v>
                </c:pt>
                <c:pt idx="2232">
                  <c:v>855176.9578194865</c:v>
                </c:pt>
                <c:pt idx="2233">
                  <c:v>855177.09435495024</c:v>
                </c:pt>
                <c:pt idx="2234">
                  <c:v>855177.18718993687</c:v>
                </c:pt>
                <c:pt idx="2235">
                  <c:v>855177.25303527492</c:v>
                </c:pt>
                <c:pt idx="2236">
                  <c:v>855177.28201638197</c:v>
                </c:pt>
                <c:pt idx="2237">
                  <c:v>855177.30756430468</c:v>
                </c:pt>
                <c:pt idx="2238">
                  <c:v>855177.38976438227</c:v>
                </c:pt>
                <c:pt idx="2239">
                  <c:v>855177.51856296847</c:v>
                </c:pt>
                <c:pt idx="2240">
                  <c:v>855177.64711332624</c:v>
                </c:pt>
                <c:pt idx="2241">
                  <c:v>855177.8286406931</c:v>
                </c:pt>
                <c:pt idx="2242">
                  <c:v>855177.91975485196</c:v>
                </c:pt>
                <c:pt idx="2243">
                  <c:v>855177.9037609027</c:v>
                </c:pt>
                <c:pt idx="2244">
                  <c:v>855177.90764170804</c:v>
                </c:pt>
                <c:pt idx="2245">
                  <c:v>855177.89828549675</c:v>
                </c:pt>
                <c:pt idx="2246">
                  <c:v>855178.00395797845</c:v>
                </c:pt>
                <c:pt idx="2247">
                  <c:v>855178.10794919147</c:v>
                </c:pt>
                <c:pt idx="2248">
                  <c:v>855178.33004416118</c:v>
                </c:pt>
                <c:pt idx="2249">
                  <c:v>855178.57683397213</c:v>
                </c:pt>
                <c:pt idx="2250">
                  <c:v>855178.78636562638</c:v>
                </c:pt>
                <c:pt idx="2251">
                  <c:v>855178.86871229624</c:v>
                </c:pt>
                <c:pt idx="2252">
                  <c:v>855178.90418001509</c:v>
                </c:pt>
                <c:pt idx="2253">
                  <c:v>855178.9348256524</c:v>
                </c:pt>
                <c:pt idx="2254">
                  <c:v>855179.00755928806</c:v>
                </c:pt>
                <c:pt idx="2255">
                  <c:v>855179.25580883224</c:v>
                </c:pt>
                <c:pt idx="2256">
                  <c:v>855179.50941811211</c:v>
                </c:pt>
                <c:pt idx="2257">
                  <c:v>855179.52810276893</c:v>
                </c:pt>
                <c:pt idx="2258">
                  <c:v>855179.56384820421</c:v>
                </c:pt>
                <c:pt idx="2259">
                  <c:v>855179.69733311678</c:v>
                </c:pt>
                <c:pt idx="2260">
                  <c:v>855179.74190683628</c:v>
                </c:pt>
                <c:pt idx="2261">
                  <c:v>855179.77922800439</c:v>
                </c:pt>
                <c:pt idx="2262">
                  <c:v>855179.74303726619</c:v>
                </c:pt>
                <c:pt idx="2263">
                  <c:v>855179.82028759411</c:v>
                </c:pt>
                <c:pt idx="2264">
                  <c:v>855180.02121213765</c:v>
                </c:pt>
                <c:pt idx="2265">
                  <c:v>855180.11227036221</c:v>
                </c:pt>
                <c:pt idx="2266">
                  <c:v>855180.26177537756</c:v>
                </c:pt>
                <c:pt idx="2267">
                  <c:v>855180.40346700023</c:v>
                </c:pt>
                <c:pt idx="2268">
                  <c:v>855180.63573573867</c:v>
                </c:pt>
                <c:pt idx="2269">
                  <c:v>855180.7654255043</c:v>
                </c:pt>
                <c:pt idx="2270">
                  <c:v>855180.84935643978</c:v>
                </c:pt>
                <c:pt idx="2271">
                  <c:v>855180.99805086001</c:v>
                </c:pt>
                <c:pt idx="2272">
                  <c:v>855181.12674588757</c:v>
                </c:pt>
                <c:pt idx="2273">
                  <c:v>855181.2489269058</c:v>
                </c:pt>
                <c:pt idx="2274">
                  <c:v>855181.3615814806</c:v>
                </c:pt>
                <c:pt idx="2275">
                  <c:v>855181.44832893647</c:v>
                </c:pt>
                <c:pt idx="2276">
                  <c:v>855181.53110803815</c:v>
                </c:pt>
                <c:pt idx="2277">
                  <c:v>855181.6236098205</c:v>
                </c:pt>
                <c:pt idx="2278">
                  <c:v>855181.59611932072</c:v>
                </c:pt>
                <c:pt idx="2279">
                  <c:v>855181.57399271452</c:v>
                </c:pt>
                <c:pt idx="2280">
                  <c:v>855181.63447951071</c:v>
                </c:pt>
                <c:pt idx="2281">
                  <c:v>855181.68445464969</c:v>
                </c:pt>
                <c:pt idx="2282">
                  <c:v>855181.8056825829</c:v>
                </c:pt>
                <c:pt idx="2283">
                  <c:v>855181.93178381841</c:v>
                </c:pt>
                <c:pt idx="2284">
                  <c:v>855181.92292504665</c:v>
                </c:pt>
                <c:pt idx="2285">
                  <c:v>855181.90453606751</c:v>
                </c:pt>
                <c:pt idx="2286">
                  <c:v>855181.91062366136</c:v>
                </c:pt>
                <c:pt idx="2287">
                  <c:v>855181.96486663353</c:v>
                </c:pt>
                <c:pt idx="2288">
                  <c:v>855182.00580359553</c:v>
                </c:pt>
                <c:pt idx="2289">
                  <c:v>855182.15372196771</c:v>
                </c:pt>
                <c:pt idx="2290">
                  <c:v>855182.28387457738</c:v>
                </c:pt>
                <c:pt idx="2291">
                  <c:v>855182.27311726182</c:v>
                </c:pt>
                <c:pt idx="2292">
                  <c:v>855182.29537476087</c:v>
                </c:pt>
                <c:pt idx="2293">
                  <c:v>855182.40797372872</c:v>
                </c:pt>
                <c:pt idx="2294">
                  <c:v>855182.51942015893</c:v>
                </c:pt>
                <c:pt idx="2295">
                  <c:v>855182.61659317976</c:v>
                </c:pt>
                <c:pt idx="2296">
                  <c:v>855182.76155130612</c:v>
                </c:pt>
                <c:pt idx="2297">
                  <c:v>855182.88137575949</c:v>
                </c:pt>
                <c:pt idx="2298">
                  <c:v>855182.84308009874</c:v>
                </c:pt>
                <c:pt idx="2299">
                  <c:v>855182.9173097267</c:v>
                </c:pt>
                <c:pt idx="2300">
                  <c:v>855183.07801882201</c:v>
                </c:pt>
                <c:pt idx="2301">
                  <c:v>855183.19355916709</c:v>
                </c:pt>
                <c:pt idx="2302">
                  <c:v>855183.29252713616</c:v>
                </c:pt>
                <c:pt idx="2303">
                  <c:v>855183.37550323515</c:v>
                </c:pt>
                <c:pt idx="2304">
                  <c:v>855183.49463424797</c:v>
                </c:pt>
                <c:pt idx="2305">
                  <c:v>855183.60706558463</c:v>
                </c:pt>
                <c:pt idx="2306">
                  <c:v>855183.65653030027</c:v>
                </c:pt>
                <c:pt idx="2307">
                  <c:v>855183.66855015885</c:v>
                </c:pt>
                <c:pt idx="2308">
                  <c:v>855183.68046529614</c:v>
                </c:pt>
                <c:pt idx="2309">
                  <c:v>855183.67448087165</c:v>
                </c:pt>
                <c:pt idx="2310">
                  <c:v>855183.79446501017</c:v>
                </c:pt>
                <c:pt idx="2311">
                  <c:v>855183.99912131042</c:v>
                </c:pt>
                <c:pt idx="2312">
                  <c:v>855184.15527814487</c:v>
                </c:pt>
                <c:pt idx="2313">
                  <c:v>855184.27332683816</c:v>
                </c:pt>
                <c:pt idx="2314">
                  <c:v>855184.30058644642</c:v>
                </c:pt>
                <c:pt idx="2315">
                  <c:v>855184.25604763767</c:v>
                </c:pt>
                <c:pt idx="2316">
                  <c:v>855184.19384701794</c:v>
                </c:pt>
                <c:pt idx="2317">
                  <c:v>855184.11631544703</c:v>
                </c:pt>
                <c:pt idx="2318">
                  <c:v>855184.0873844208</c:v>
                </c:pt>
                <c:pt idx="2319">
                  <c:v>855184.12920381827</c:v>
                </c:pt>
                <c:pt idx="2320">
                  <c:v>855184.26881190785</c:v>
                </c:pt>
                <c:pt idx="2321">
                  <c:v>855184.3548000165</c:v>
                </c:pt>
                <c:pt idx="2322">
                  <c:v>855184.3976002814</c:v>
                </c:pt>
                <c:pt idx="2323">
                  <c:v>855184.41958879202</c:v>
                </c:pt>
                <c:pt idx="2324">
                  <c:v>855184.47480856767</c:v>
                </c:pt>
                <c:pt idx="2325">
                  <c:v>855184.54882314941</c:v>
                </c:pt>
                <c:pt idx="2326">
                  <c:v>855184.64881353825</c:v>
                </c:pt>
                <c:pt idx="2327">
                  <c:v>855184.75196500518</c:v>
                </c:pt>
                <c:pt idx="2328">
                  <c:v>855184.89044346509</c:v>
                </c:pt>
                <c:pt idx="2329">
                  <c:v>855185.04147077049</c:v>
                </c:pt>
                <c:pt idx="2330">
                  <c:v>855185.17221124133</c:v>
                </c:pt>
                <c:pt idx="2331">
                  <c:v>855185.29488689045</c:v>
                </c:pt>
                <c:pt idx="2332">
                  <c:v>855185.47015292849</c:v>
                </c:pt>
                <c:pt idx="2333">
                  <c:v>855185.61020021723</c:v>
                </c:pt>
                <c:pt idx="2334">
                  <c:v>855185.80557933915</c:v>
                </c:pt>
                <c:pt idx="2335">
                  <c:v>855185.97022736969</c:v>
                </c:pt>
                <c:pt idx="2336">
                  <c:v>855186.08630398847</c:v>
                </c:pt>
                <c:pt idx="2337">
                  <c:v>855186.17953633505</c:v>
                </c:pt>
                <c:pt idx="2338">
                  <c:v>855186.33403179201</c:v>
                </c:pt>
                <c:pt idx="2339">
                  <c:v>855186.49537598295</c:v>
                </c:pt>
                <c:pt idx="2340">
                  <c:v>855186.58075634053</c:v>
                </c:pt>
                <c:pt idx="2341">
                  <c:v>855186.69588286011</c:v>
                </c:pt>
                <c:pt idx="2342">
                  <c:v>855186.81319953897</c:v>
                </c:pt>
                <c:pt idx="2343">
                  <c:v>855186.90667242685</c:v>
                </c:pt>
                <c:pt idx="2344">
                  <c:v>855186.90866276785</c:v>
                </c:pt>
                <c:pt idx="2345">
                  <c:v>855186.89337587031</c:v>
                </c:pt>
                <c:pt idx="2346">
                  <c:v>855186.95837277477</c:v>
                </c:pt>
                <c:pt idx="2347">
                  <c:v>855187.08424995013</c:v>
                </c:pt>
                <c:pt idx="2348">
                  <c:v>855187.22307114175</c:v>
                </c:pt>
                <c:pt idx="2349">
                  <c:v>855187.36203798512</c:v>
                </c:pt>
                <c:pt idx="2350">
                  <c:v>855187.47677479417</c:v>
                </c:pt>
                <c:pt idx="2351">
                  <c:v>855187.61966051732</c:v>
                </c:pt>
                <c:pt idx="2352">
                  <c:v>855187.77142131969</c:v>
                </c:pt>
                <c:pt idx="2353">
                  <c:v>855187.94934883318</c:v>
                </c:pt>
                <c:pt idx="2354">
                  <c:v>855188.14406382153</c:v>
                </c:pt>
                <c:pt idx="2355">
                  <c:v>855188.38447562815</c:v>
                </c:pt>
                <c:pt idx="2356">
                  <c:v>855188.62950396503</c:v>
                </c:pt>
                <c:pt idx="2357">
                  <c:v>855188.84976324788</c:v>
                </c:pt>
                <c:pt idx="2358">
                  <c:v>855189.04763396364</c:v>
                </c:pt>
                <c:pt idx="2359">
                  <c:v>855189.21891433361</c:v>
                </c:pt>
                <c:pt idx="2360">
                  <c:v>855189.35776534921</c:v>
                </c:pt>
                <c:pt idx="2361">
                  <c:v>855189.50334263965</c:v>
                </c:pt>
                <c:pt idx="2362">
                  <c:v>855189.66145343997</c:v>
                </c:pt>
                <c:pt idx="2363">
                  <c:v>855189.80108433485</c:v>
                </c:pt>
                <c:pt idx="2364">
                  <c:v>855189.91628037451</c:v>
                </c:pt>
                <c:pt idx="2365">
                  <c:v>855190.0778060318</c:v>
                </c:pt>
                <c:pt idx="2366">
                  <c:v>855190.22641267779</c:v>
                </c:pt>
                <c:pt idx="2367">
                  <c:v>855190.38277256687</c:v>
                </c:pt>
                <c:pt idx="2368">
                  <c:v>855190.52762335876</c:v>
                </c:pt>
                <c:pt idx="2369">
                  <c:v>855190.6016681327</c:v>
                </c:pt>
                <c:pt idx="2370">
                  <c:v>855190.68404765264</c:v>
                </c:pt>
                <c:pt idx="2371">
                  <c:v>855190.74226427847</c:v>
                </c:pt>
                <c:pt idx="2372">
                  <c:v>855190.85702539992</c:v>
                </c:pt>
                <c:pt idx="2373">
                  <c:v>855191.00062814215</c:v>
                </c:pt>
                <c:pt idx="2374">
                  <c:v>855191.14186454122</c:v>
                </c:pt>
                <c:pt idx="2375">
                  <c:v>855191.30464844068</c:v>
                </c:pt>
                <c:pt idx="2376">
                  <c:v>855191.46623459051</c:v>
                </c:pt>
                <c:pt idx="2377">
                  <c:v>855191.54552081006</c:v>
                </c:pt>
                <c:pt idx="2378">
                  <c:v>855191.60325401754</c:v>
                </c:pt>
                <c:pt idx="2379">
                  <c:v>855191.70356400555</c:v>
                </c:pt>
                <c:pt idx="2380">
                  <c:v>855191.84368856426</c:v>
                </c:pt>
                <c:pt idx="2381">
                  <c:v>855191.90739712806</c:v>
                </c:pt>
                <c:pt idx="2382">
                  <c:v>855191.97029167949</c:v>
                </c:pt>
                <c:pt idx="2383">
                  <c:v>855192.10478391836</c:v>
                </c:pt>
                <c:pt idx="2384">
                  <c:v>855192.29472527618</c:v>
                </c:pt>
                <c:pt idx="2385">
                  <c:v>855192.46383614198</c:v>
                </c:pt>
                <c:pt idx="2386">
                  <c:v>855192.59929429204</c:v>
                </c:pt>
                <c:pt idx="2387">
                  <c:v>855192.72010089387</c:v>
                </c:pt>
                <c:pt idx="2388">
                  <c:v>855192.93027310597</c:v>
                </c:pt>
                <c:pt idx="2389">
                  <c:v>855193.16362240619</c:v>
                </c:pt>
                <c:pt idx="2390">
                  <c:v>855193.29384671862</c:v>
                </c:pt>
                <c:pt idx="2391">
                  <c:v>855193.37328388647</c:v>
                </c:pt>
                <c:pt idx="2392">
                  <c:v>855193.43278115033</c:v>
                </c:pt>
                <c:pt idx="2393">
                  <c:v>855193.4513735756</c:v>
                </c:pt>
                <c:pt idx="2394">
                  <c:v>855193.4664210357</c:v>
                </c:pt>
                <c:pt idx="2395">
                  <c:v>855193.55191582651</c:v>
                </c:pt>
                <c:pt idx="2396">
                  <c:v>855193.72666942386</c:v>
                </c:pt>
                <c:pt idx="2397">
                  <c:v>855194.01434516697</c:v>
                </c:pt>
                <c:pt idx="2398">
                  <c:v>855194.27185243985</c:v>
                </c:pt>
                <c:pt idx="2399">
                  <c:v>855194.50793917442</c:v>
                </c:pt>
                <c:pt idx="2400">
                  <c:v>855194.60163396306</c:v>
                </c:pt>
                <c:pt idx="2401">
                  <c:v>855194.61381295871</c:v>
                </c:pt>
                <c:pt idx="2402">
                  <c:v>855194.64048015024</c:v>
                </c:pt>
                <c:pt idx="2403">
                  <c:v>855194.73906197061</c:v>
                </c:pt>
                <c:pt idx="2404">
                  <c:v>855194.82670468593</c:v>
                </c:pt>
                <c:pt idx="2405">
                  <c:v>855194.8805594506</c:v>
                </c:pt>
                <c:pt idx="2406">
                  <c:v>855194.91296429618</c:v>
                </c:pt>
                <c:pt idx="2407">
                  <c:v>855194.95462421607</c:v>
                </c:pt>
                <c:pt idx="2408">
                  <c:v>855195.01451072679</c:v>
                </c:pt>
                <c:pt idx="2409">
                  <c:v>855195.12986987305</c:v>
                </c:pt>
                <c:pt idx="2410">
                  <c:v>855195.2662104445</c:v>
                </c:pt>
                <c:pt idx="2411">
                  <c:v>855195.44234878605</c:v>
                </c:pt>
                <c:pt idx="2412">
                  <c:v>855195.64875554934</c:v>
                </c:pt>
                <c:pt idx="2413">
                  <c:v>855195.83422205655</c:v>
                </c:pt>
                <c:pt idx="2414">
                  <c:v>855195.91264583159</c:v>
                </c:pt>
                <c:pt idx="2415">
                  <c:v>855195.94982304994</c:v>
                </c:pt>
                <c:pt idx="2416">
                  <c:v>855196.05327325442</c:v>
                </c:pt>
                <c:pt idx="2417">
                  <c:v>855196.21021315956</c:v>
                </c:pt>
                <c:pt idx="2418">
                  <c:v>855196.39434025681</c:v>
                </c:pt>
                <c:pt idx="2419">
                  <c:v>855196.5577579427</c:v>
                </c:pt>
                <c:pt idx="2420">
                  <c:v>855196.69103186647</c:v>
                </c:pt>
                <c:pt idx="2421">
                  <c:v>855196.7314762359</c:v>
                </c:pt>
                <c:pt idx="2422">
                  <c:v>855196.77486469725</c:v>
                </c:pt>
                <c:pt idx="2423">
                  <c:v>855196.93526603363</c:v>
                </c:pt>
                <c:pt idx="2424">
                  <c:v>855197.07304984285</c:v>
                </c:pt>
                <c:pt idx="2425">
                  <c:v>855197.09859573876</c:v>
                </c:pt>
                <c:pt idx="2426">
                  <c:v>855197.10598649993</c:v>
                </c:pt>
                <c:pt idx="2427">
                  <c:v>855197.15595930454</c:v>
                </c:pt>
                <c:pt idx="2428">
                  <c:v>855197.26230958721</c:v>
                </c:pt>
                <c:pt idx="2429">
                  <c:v>855197.34038688894</c:v>
                </c:pt>
                <c:pt idx="2430">
                  <c:v>855197.38732571015</c:v>
                </c:pt>
                <c:pt idx="2431">
                  <c:v>855197.44875793066</c:v>
                </c:pt>
                <c:pt idx="2432">
                  <c:v>855197.5252495032</c:v>
                </c:pt>
                <c:pt idx="2433">
                  <c:v>855197.58393870411</c:v>
                </c:pt>
                <c:pt idx="2434">
                  <c:v>855197.67036532331</c:v>
                </c:pt>
                <c:pt idx="2435">
                  <c:v>855197.74171931518</c:v>
                </c:pt>
                <c:pt idx="2436">
                  <c:v>855197.77516807604</c:v>
                </c:pt>
                <c:pt idx="2437">
                  <c:v>855197.85633882391</c:v>
                </c:pt>
                <c:pt idx="2438">
                  <c:v>855197.95242388465</c:v>
                </c:pt>
                <c:pt idx="2439">
                  <c:v>855197.95887549792</c:v>
                </c:pt>
                <c:pt idx="2440">
                  <c:v>855197.94637407525</c:v>
                </c:pt>
                <c:pt idx="2441">
                  <c:v>855197.94897535443</c:v>
                </c:pt>
                <c:pt idx="2442">
                  <c:v>855198.04387768393</c:v>
                </c:pt>
                <c:pt idx="2443">
                  <c:v>855198.14474528038</c:v>
                </c:pt>
                <c:pt idx="2444">
                  <c:v>855198.17027721123</c:v>
                </c:pt>
                <c:pt idx="2445">
                  <c:v>855198.16445107607</c:v>
                </c:pt>
                <c:pt idx="2446">
                  <c:v>855198.21129045764</c:v>
                </c:pt>
                <c:pt idx="2447">
                  <c:v>855198.23962531972</c:v>
                </c:pt>
                <c:pt idx="2448">
                  <c:v>855198.31156163779</c:v>
                </c:pt>
                <c:pt idx="2449">
                  <c:v>855198.33256048535</c:v>
                </c:pt>
                <c:pt idx="2450">
                  <c:v>855198.32647140382</c:v>
                </c:pt>
                <c:pt idx="2451">
                  <c:v>855198.42057778593</c:v>
                </c:pt>
                <c:pt idx="2452">
                  <c:v>855198.51359754347</c:v>
                </c:pt>
                <c:pt idx="2453">
                  <c:v>855198.56757949048</c:v>
                </c:pt>
                <c:pt idx="2454">
                  <c:v>855198.60476002761</c:v>
                </c:pt>
                <c:pt idx="2455">
                  <c:v>855198.69570774131</c:v>
                </c:pt>
                <c:pt idx="2456">
                  <c:v>855198.82748725032</c:v>
                </c:pt>
                <c:pt idx="2457">
                  <c:v>855198.94542936434</c:v>
                </c:pt>
                <c:pt idx="2458">
                  <c:v>855198.98997508129</c:v>
                </c:pt>
                <c:pt idx="2459">
                  <c:v>855198.99840891932</c:v>
                </c:pt>
                <c:pt idx="2460">
                  <c:v>855199.0147004443</c:v>
                </c:pt>
                <c:pt idx="2461">
                  <c:v>855199.01437681122</c:v>
                </c:pt>
                <c:pt idx="2462">
                  <c:v>855198.96955721558</c:v>
                </c:pt>
                <c:pt idx="2463">
                  <c:v>855198.92246862</c:v>
                </c:pt>
                <c:pt idx="2464">
                  <c:v>855198.97697045072</c:v>
                </c:pt>
                <c:pt idx="2465">
                  <c:v>855199.06999446184</c:v>
                </c:pt>
                <c:pt idx="2466">
                  <c:v>855199.13507028611</c:v>
                </c:pt>
                <c:pt idx="2467">
                  <c:v>855199.18259828386</c:v>
                </c:pt>
                <c:pt idx="2468">
                  <c:v>855199.21638781589</c:v>
                </c:pt>
                <c:pt idx="2469">
                  <c:v>855199.26525591838</c:v>
                </c:pt>
                <c:pt idx="2470">
                  <c:v>855199.34628973424</c:v>
                </c:pt>
                <c:pt idx="2471">
                  <c:v>855199.35648853565</c:v>
                </c:pt>
                <c:pt idx="2472">
                  <c:v>855199.33966020879</c:v>
                </c:pt>
                <c:pt idx="2473">
                  <c:v>855199.32301979873</c:v>
                </c:pt>
                <c:pt idx="2474">
                  <c:v>855199.26698752143</c:v>
                </c:pt>
                <c:pt idx="2475">
                  <c:v>855199.19866635557</c:v>
                </c:pt>
                <c:pt idx="2476">
                  <c:v>855199.22516293277</c:v>
                </c:pt>
                <c:pt idx="2477">
                  <c:v>855199.30838634819</c:v>
                </c:pt>
                <c:pt idx="2478">
                  <c:v>855199.32847110089</c:v>
                </c:pt>
                <c:pt idx="2479">
                  <c:v>855199.37247938954</c:v>
                </c:pt>
                <c:pt idx="2480">
                  <c:v>855199.37587373331</c:v>
                </c:pt>
                <c:pt idx="2481">
                  <c:v>855199.25404117384</c:v>
                </c:pt>
                <c:pt idx="2482">
                  <c:v>855199.11931975151</c:v>
                </c:pt>
                <c:pt idx="2483">
                  <c:v>855199.09230289143</c:v>
                </c:pt>
                <c:pt idx="2484">
                  <c:v>855199.12651702052</c:v>
                </c:pt>
                <c:pt idx="2485">
                  <c:v>855199.19708793773</c:v>
                </c:pt>
                <c:pt idx="2486">
                  <c:v>855199.28586727811</c:v>
                </c:pt>
                <c:pt idx="2487">
                  <c:v>855199.36814704118</c:v>
                </c:pt>
                <c:pt idx="2488">
                  <c:v>855199.49761479255</c:v>
                </c:pt>
                <c:pt idx="2489">
                  <c:v>855199.61455549882</c:v>
                </c:pt>
                <c:pt idx="2490">
                  <c:v>855199.66926887457</c:v>
                </c:pt>
                <c:pt idx="2491">
                  <c:v>855199.6322256499</c:v>
                </c:pt>
                <c:pt idx="2492">
                  <c:v>855199.56068275543</c:v>
                </c:pt>
                <c:pt idx="2493">
                  <c:v>855199.45182923961</c:v>
                </c:pt>
                <c:pt idx="2494">
                  <c:v>855199.37276266166</c:v>
                </c:pt>
                <c:pt idx="2495">
                  <c:v>855199.37045437051</c:v>
                </c:pt>
                <c:pt idx="2496">
                  <c:v>855199.35672911222</c:v>
                </c:pt>
                <c:pt idx="2497">
                  <c:v>855199.42515586701</c:v>
                </c:pt>
                <c:pt idx="2498">
                  <c:v>855199.47925772727</c:v>
                </c:pt>
                <c:pt idx="2499">
                  <c:v>855199.50591569825</c:v>
                </c:pt>
                <c:pt idx="2500">
                  <c:v>855199.50883826858</c:v>
                </c:pt>
                <c:pt idx="2501">
                  <c:v>855199.41345533566</c:v>
                </c:pt>
                <c:pt idx="2502">
                  <c:v>855199.3069817418</c:v>
                </c:pt>
                <c:pt idx="2503">
                  <c:v>855199.2265755611</c:v>
                </c:pt>
                <c:pt idx="2504">
                  <c:v>855199.20585300657</c:v>
                </c:pt>
                <c:pt idx="2505">
                  <c:v>855199.21497049276</c:v>
                </c:pt>
                <c:pt idx="2506">
                  <c:v>855199.20741332637</c:v>
                </c:pt>
                <c:pt idx="2507">
                  <c:v>855199.17678841169</c:v>
                </c:pt>
                <c:pt idx="2508">
                  <c:v>855199.18344235257</c:v>
                </c:pt>
                <c:pt idx="2509">
                  <c:v>855199.18094553077</c:v>
                </c:pt>
                <c:pt idx="2510">
                  <c:v>855199.12618936237</c:v>
                </c:pt>
                <c:pt idx="2511">
                  <c:v>855199.07459219988</c:v>
                </c:pt>
                <c:pt idx="2512">
                  <c:v>855199.09985419025</c:v>
                </c:pt>
                <c:pt idx="2513">
                  <c:v>855199.11211508117</c:v>
                </c:pt>
                <c:pt idx="2514">
                  <c:v>855199.03489655105</c:v>
                </c:pt>
                <c:pt idx="2515">
                  <c:v>855198.90198707359</c:v>
                </c:pt>
                <c:pt idx="2516">
                  <c:v>855198.76055125403</c:v>
                </c:pt>
                <c:pt idx="2517">
                  <c:v>855198.54932909191</c:v>
                </c:pt>
                <c:pt idx="2518">
                  <c:v>855198.42036946525</c:v>
                </c:pt>
                <c:pt idx="2519">
                  <c:v>855198.39891545416</c:v>
                </c:pt>
                <c:pt idx="2520">
                  <c:v>855198.4015912523</c:v>
                </c:pt>
                <c:pt idx="2521">
                  <c:v>855198.47179787618</c:v>
                </c:pt>
                <c:pt idx="2522">
                  <c:v>855198.50297014369</c:v>
                </c:pt>
                <c:pt idx="2523">
                  <c:v>855198.5253371679</c:v>
                </c:pt>
                <c:pt idx="2524">
                  <c:v>855198.49094211229</c:v>
                </c:pt>
                <c:pt idx="2525">
                  <c:v>855198.49352450902</c:v>
                </c:pt>
                <c:pt idx="2526">
                  <c:v>855198.55004358385</c:v>
                </c:pt>
                <c:pt idx="2527">
                  <c:v>855198.5872818717</c:v>
                </c:pt>
                <c:pt idx="2528">
                  <c:v>855198.54879337829</c:v>
                </c:pt>
                <c:pt idx="2529">
                  <c:v>855198.46500380302</c:v>
                </c:pt>
                <c:pt idx="2530">
                  <c:v>855198.37302308518</c:v>
                </c:pt>
                <c:pt idx="2531">
                  <c:v>855198.28650669148</c:v>
                </c:pt>
                <c:pt idx="2532">
                  <c:v>855198.24235693191</c:v>
                </c:pt>
                <c:pt idx="2533">
                  <c:v>855198.19577008591</c:v>
                </c:pt>
                <c:pt idx="2534">
                  <c:v>855198.17362326069</c:v>
                </c:pt>
                <c:pt idx="2535">
                  <c:v>855198.20613327238</c:v>
                </c:pt>
                <c:pt idx="2536">
                  <c:v>855198.27008022589</c:v>
                </c:pt>
                <c:pt idx="2537">
                  <c:v>855198.32557062968</c:v>
                </c:pt>
                <c:pt idx="2538">
                  <c:v>855198.28614624753</c:v>
                </c:pt>
                <c:pt idx="2539">
                  <c:v>855198.16222984798</c:v>
                </c:pt>
                <c:pt idx="2540">
                  <c:v>855197.98767540976</c:v>
                </c:pt>
                <c:pt idx="2541">
                  <c:v>855197.85958459927</c:v>
                </c:pt>
                <c:pt idx="2542">
                  <c:v>855197.81148657727</c:v>
                </c:pt>
                <c:pt idx="2543">
                  <c:v>855197.79670158343</c:v>
                </c:pt>
                <c:pt idx="2544">
                  <c:v>855197.77364319784</c:v>
                </c:pt>
                <c:pt idx="2545">
                  <c:v>855197.79585291736</c:v>
                </c:pt>
                <c:pt idx="2546">
                  <c:v>855197.80348942464</c:v>
                </c:pt>
                <c:pt idx="2547">
                  <c:v>855197.75340904447</c:v>
                </c:pt>
                <c:pt idx="2548">
                  <c:v>855197.71262919251</c:v>
                </c:pt>
                <c:pt idx="2549">
                  <c:v>855197.64142776141</c:v>
                </c:pt>
                <c:pt idx="2550">
                  <c:v>855197.52672375087</c:v>
                </c:pt>
                <c:pt idx="2551">
                  <c:v>855197.40390460182</c:v>
                </c:pt>
                <c:pt idx="2552">
                  <c:v>855197.2966227486</c:v>
                </c:pt>
                <c:pt idx="2553">
                  <c:v>855197.24509484589</c:v>
                </c:pt>
                <c:pt idx="2554">
                  <c:v>855197.22942019312</c:v>
                </c:pt>
                <c:pt idx="2555">
                  <c:v>855197.18300615624</c:v>
                </c:pt>
                <c:pt idx="2556">
                  <c:v>855197.14607638412</c:v>
                </c:pt>
                <c:pt idx="2557">
                  <c:v>855197.15886503784</c:v>
                </c:pt>
                <c:pt idx="2558">
                  <c:v>855197.16479952203</c:v>
                </c:pt>
                <c:pt idx="2559">
                  <c:v>855197.190686933</c:v>
                </c:pt>
                <c:pt idx="2560">
                  <c:v>855197.17002335086</c:v>
                </c:pt>
                <c:pt idx="2561">
                  <c:v>855197.11638981185</c:v>
                </c:pt>
                <c:pt idx="2562">
                  <c:v>855197.02676254848</c:v>
                </c:pt>
                <c:pt idx="2563">
                  <c:v>855196.87316077179</c:v>
                </c:pt>
                <c:pt idx="2564">
                  <c:v>855196.74597501359</c:v>
                </c:pt>
                <c:pt idx="2565">
                  <c:v>855196.61212075839</c:v>
                </c:pt>
                <c:pt idx="2566">
                  <c:v>855196.52844495478</c:v>
                </c:pt>
                <c:pt idx="2567">
                  <c:v>855196.5450582453</c:v>
                </c:pt>
                <c:pt idx="2568">
                  <c:v>855196.59522249503</c:v>
                </c:pt>
                <c:pt idx="2569">
                  <c:v>855196.55558680196</c:v>
                </c:pt>
                <c:pt idx="2570">
                  <c:v>855196.47646040353</c:v>
                </c:pt>
                <c:pt idx="2571">
                  <c:v>855196.38822141732</c:v>
                </c:pt>
                <c:pt idx="2572">
                  <c:v>855196.29444726952</c:v>
                </c:pt>
                <c:pt idx="2573">
                  <c:v>855196.18705739384</c:v>
                </c:pt>
                <c:pt idx="2574">
                  <c:v>855196.03962716961</c:v>
                </c:pt>
                <c:pt idx="2575">
                  <c:v>855195.83912195347</c:v>
                </c:pt>
                <c:pt idx="2576">
                  <c:v>855195.73922995944</c:v>
                </c:pt>
                <c:pt idx="2577">
                  <c:v>855195.71668572188</c:v>
                </c:pt>
                <c:pt idx="2578">
                  <c:v>855195.6880510957</c:v>
                </c:pt>
                <c:pt idx="2579">
                  <c:v>855195.64007754601</c:v>
                </c:pt>
                <c:pt idx="2580">
                  <c:v>855195.62298575218</c:v>
                </c:pt>
                <c:pt idx="2581">
                  <c:v>855195.60357823188</c:v>
                </c:pt>
                <c:pt idx="2582">
                  <c:v>855195.57531497756</c:v>
                </c:pt>
                <c:pt idx="2583">
                  <c:v>855195.49837641441</c:v>
                </c:pt>
                <c:pt idx="2584">
                  <c:v>855195.32635860797</c:v>
                </c:pt>
                <c:pt idx="2585">
                  <c:v>855195.17633205582</c:v>
                </c:pt>
                <c:pt idx="2586">
                  <c:v>855195.02026180481</c:v>
                </c:pt>
                <c:pt idx="2587">
                  <c:v>855194.87831788592</c:v>
                </c:pt>
                <c:pt idx="2588">
                  <c:v>855194.69399713958</c:v>
                </c:pt>
                <c:pt idx="2589">
                  <c:v>855194.57754107006</c:v>
                </c:pt>
                <c:pt idx="2590">
                  <c:v>855194.62238027353</c:v>
                </c:pt>
                <c:pt idx="2591">
                  <c:v>855194.74827272724</c:v>
                </c:pt>
                <c:pt idx="2592">
                  <c:v>855194.86833504227</c:v>
                </c:pt>
                <c:pt idx="2593">
                  <c:v>855194.90595960943</c:v>
                </c:pt>
                <c:pt idx="2594">
                  <c:v>855194.81480355258</c:v>
                </c:pt>
                <c:pt idx="2595">
                  <c:v>855194.63204856415</c:v>
                </c:pt>
                <c:pt idx="2596">
                  <c:v>855194.52152856742</c:v>
                </c:pt>
                <c:pt idx="2597">
                  <c:v>855194.53336647863</c:v>
                </c:pt>
                <c:pt idx="2598">
                  <c:v>855194.56242533063</c:v>
                </c:pt>
                <c:pt idx="2599">
                  <c:v>855194.58535041625</c:v>
                </c:pt>
                <c:pt idx="2600">
                  <c:v>855194.57230409805</c:v>
                </c:pt>
                <c:pt idx="2601">
                  <c:v>855194.45353438833</c:v>
                </c:pt>
                <c:pt idx="2602">
                  <c:v>855194.31612945662</c:v>
                </c:pt>
                <c:pt idx="2603">
                  <c:v>855194.25709494343</c:v>
                </c:pt>
                <c:pt idx="2604">
                  <c:v>855194.19978877658</c:v>
                </c:pt>
                <c:pt idx="2605">
                  <c:v>855194.17425175128</c:v>
                </c:pt>
                <c:pt idx="2606">
                  <c:v>855194.14389769582</c:v>
                </c:pt>
                <c:pt idx="2607">
                  <c:v>855194.11216823291</c:v>
                </c:pt>
                <c:pt idx="2608">
                  <c:v>855194.07921010547</c:v>
                </c:pt>
                <c:pt idx="2609">
                  <c:v>855194.14182784827</c:v>
                </c:pt>
                <c:pt idx="2610">
                  <c:v>855194.18996314926</c:v>
                </c:pt>
                <c:pt idx="2611">
                  <c:v>855194.16537609801</c:v>
                </c:pt>
                <c:pt idx="2612">
                  <c:v>855194.11999834969</c:v>
                </c:pt>
                <c:pt idx="2613">
                  <c:v>855194.07075313118</c:v>
                </c:pt>
                <c:pt idx="2614">
                  <c:v>855194.01285772771</c:v>
                </c:pt>
                <c:pt idx="2615">
                  <c:v>855193.84982469107</c:v>
                </c:pt>
                <c:pt idx="2616">
                  <c:v>855193.6920272538</c:v>
                </c:pt>
                <c:pt idx="2617">
                  <c:v>855193.60974370327</c:v>
                </c:pt>
                <c:pt idx="2618">
                  <c:v>855193.5896269026</c:v>
                </c:pt>
                <c:pt idx="2619">
                  <c:v>855193.6049248497</c:v>
                </c:pt>
                <c:pt idx="2620">
                  <c:v>855193.61561942077</c:v>
                </c:pt>
                <c:pt idx="2621">
                  <c:v>855193.62180421164</c:v>
                </c:pt>
                <c:pt idx="2622">
                  <c:v>855193.56362227432</c:v>
                </c:pt>
                <c:pt idx="2623">
                  <c:v>855193.46799909964</c:v>
                </c:pt>
                <c:pt idx="2624">
                  <c:v>855193.38521593146</c:v>
                </c:pt>
                <c:pt idx="2625">
                  <c:v>855193.32874749543</c:v>
                </c:pt>
                <c:pt idx="2626">
                  <c:v>855193.29863793193</c:v>
                </c:pt>
                <c:pt idx="2627">
                  <c:v>855193.26491010189</c:v>
                </c:pt>
                <c:pt idx="2628">
                  <c:v>855193.18431030342</c:v>
                </c:pt>
                <c:pt idx="2629">
                  <c:v>855193.03704152757</c:v>
                </c:pt>
                <c:pt idx="2630">
                  <c:v>855193.01006753754</c:v>
                </c:pt>
                <c:pt idx="2631">
                  <c:v>855193.16333421622</c:v>
                </c:pt>
                <c:pt idx="2632">
                  <c:v>855193.32308309176</c:v>
                </c:pt>
                <c:pt idx="2633">
                  <c:v>855193.35248851182</c:v>
                </c:pt>
                <c:pt idx="2634">
                  <c:v>855193.37696270994</c:v>
                </c:pt>
                <c:pt idx="2635">
                  <c:v>855193.31508564216</c:v>
                </c:pt>
                <c:pt idx="2636">
                  <c:v>855193.27219032811</c:v>
                </c:pt>
                <c:pt idx="2637">
                  <c:v>855193.24181338318</c:v>
                </c:pt>
                <c:pt idx="2638">
                  <c:v>855193.18736145599</c:v>
                </c:pt>
                <c:pt idx="2639">
                  <c:v>855193.17231974215</c:v>
                </c:pt>
                <c:pt idx="2640">
                  <c:v>855193.23675734526</c:v>
                </c:pt>
                <c:pt idx="2641">
                  <c:v>855193.29724230361</c:v>
                </c:pt>
                <c:pt idx="2642">
                  <c:v>855193.28045444528</c:v>
                </c:pt>
                <c:pt idx="2643">
                  <c:v>855193.24666135269</c:v>
                </c:pt>
                <c:pt idx="2644">
                  <c:v>855193.25276944658</c:v>
                </c:pt>
                <c:pt idx="2645">
                  <c:v>855193.20215485489</c:v>
                </c:pt>
                <c:pt idx="2646">
                  <c:v>855193.16497729742</c:v>
                </c:pt>
                <c:pt idx="2647">
                  <c:v>855193.17804601963</c:v>
                </c:pt>
                <c:pt idx="2648">
                  <c:v>855193.18800109241</c:v>
                </c:pt>
                <c:pt idx="2649">
                  <c:v>855193.21153920272</c:v>
                </c:pt>
                <c:pt idx="2650">
                  <c:v>855193.17205752211</c:v>
                </c:pt>
                <c:pt idx="2651">
                  <c:v>855193.07482057624</c:v>
                </c:pt>
                <c:pt idx="2652">
                  <c:v>855193.01508500637</c:v>
                </c:pt>
                <c:pt idx="2653">
                  <c:v>855193.00292933569</c:v>
                </c:pt>
                <c:pt idx="2654">
                  <c:v>855192.99668867269</c:v>
                </c:pt>
                <c:pt idx="2655">
                  <c:v>855192.98640862969</c:v>
                </c:pt>
                <c:pt idx="2656">
                  <c:v>855192.93887273339</c:v>
                </c:pt>
                <c:pt idx="2657">
                  <c:v>855192.79094138858</c:v>
                </c:pt>
                <c:pt idx="2658">
                  <c:v>855192.59630962636</c:v>
                </c:pt>
                <c:pt idx="2659">
                  <c:v>855192.42864314758</c:v>
                </c:pt>
                <c:pt idx="2660">
                  <c:v>855192.29138528672</c:v>
                </c:pt>
                <c:pt idx="2661">
                  <c:v>855192.05120660143</c:v>
                </c:pt>
                <c:pt idx="2662">
                  <c:v>855191.80837378069</c:v>
                </c:pt>
                <c:pt idx="2663">
                  <c:v>855191.51978799002</c:v>
                </c:pt>
                <c:pt idx="2664">
                  <c:v>855191.35563771811</c:v>
                </c:pt>
                <c:pt idx="2665">
                  <c:v>855191.3024864312</c:v>
                </c:pt>
                <c:pt idx="2666">
                  <c:v>855191.29336737504</c:v>
                </c:pt>
                <c:pt idx="2667">
                  <c:v>855191.19146470365</c:v>
                </c:pt>
                <c:pt idx="2668">
                  <c:v>855191.08699166868</c:v>
                </c:pt>
                <c:pt idx="2669">
                  <c:v>855190.9001538438</c:v>
                </c:pt>
                <c:pt idx="2670">
                  <c:v>855190.73119936092</c:v>
                </c:pt>
                <c:pt idx="2671">
                  <c:v>855190.59027410764</c:v>
                </c:pt>
                <c:pt idx="2672">
                  <c:v>855190.49737103703</c:v>
                </c:pt>
                <c:pt idx="2673">
                  <c:v>855190.48576053535</c:v>
                </c:pt>
                <c:pt idx="2674">
                  <c:v>855190.53528404143</c:v>
                </c:pt>
                <c:pt idx="2675">
                  <c:v>855190.58244553779</c:v>
                </c:pt>
                <c:pt idx="2676">
                  <c:v>855190.63390238129</c:v>
                </c:pt>
                <c:pt idx="2677">
                  <c:v>855190.61811761768</c:v>
                </c:pt>
                <c:pt idx="2678">
                  <c:v>855190.55692408455</c:v>
                </c:pt>
                <c:pt idx="2679">
                  <c:v>855190.48896524333</c:v>
                </c:pt>
                <c:pt idx="2680">
                  <c:v>855190.42108264519</c:v>
                </c:pt>
                <c:pt idx="2681">
                  <c:v>855190.31005097413</c:v>
                </c:pt>
                <c:pt idx="2682">
                  <c:v>855190.19605464744</c:v>
                </c:pt>
                <c:pt idx="2683">
                  <c:v>855190.05924924952</c:v>
                </c:pt>
                <c:pt idx="2684">
                  <c:v>855189.98644290946</c:v>
                </c:pt>
                <c:pt idx="2685">
                  <c:v>855189.93095634622</c:v>
                </c:pt>
                <c:pt idx="2686">
                  <c:v>855189.87609098665</c:v>
                </c:pt>
                <c:pt idx="2687">
                  <c:v>855189.90857341478</c:v>
                </c:pt>
                <c:pt idx="2688">
                  <c:v>855189.99830561085</c:v>
                </c:pt>
                <c:pt idx="2689">
                  <c:v>855190.08513695875</c:v>
                </c:pt>
                <c:pt idx="2690">
                  <c:v>855190.14240956213</c:v>
                </c:pt>
                <c:pt idx="2691">
                  <c:v>855190.12692856824</c:v>
                </c:pt>
                <c:pt idx="2692">
                  <c:v>855190.05895291129</c:v>
                </c:pt>
                <c:pt idx="2693">
                  <c:v>855189.98208693031</c:v>
                </c:pt>
                <c:pt idx="2694">
                  <c:v>855189.97981774737</c:v>
                </c:pt>
                <c:pt idx="2695">
                  <c:v>855190.00540374208</c:v>
                </c:pt>
                <c:pt idx="2696">
                  <c:v>855190.02875642537</c:v>
                </c:pt>
                <c:pt idx="2697">
                  <c:v>855189.98324039648</c:v>
                </c:pt>
                <c:pt idx="2698">
                  <c:v>855189.91572679905</c:v>
                </c:pt>
                <c:pt idx="2699">
                  <c:v>855189.78974127921</c:v>
                </c:pt>
                <c:pt idx="2700">
                  <c:v>855189.64056251978</c:v>
                </c:pt>
                <c:pt idx="2701">
                  <c:v>855189.47841423075</c:v>
                </c:pt>
                <c:pt idx="2702">
                  <c:v>855189.30504403741</c:v>
                </c:pt>
                <c:pt idx="2703">
                  <c:v>855189.12894848373</c:v>
                </c:pt>
                <c:pt idx="2704">
                  <c:v>855188.98850116611</c:v>
                </c:pt>
                <c:pt idx="2705">
                  <c:v>855188.93541873712</c:v>
                </c:pt>
                <c:pt idx="2706">
                  <c:v>855188.97956648201</c:v>
                </c:pt>
                <c:pt idx="2707">
                  <c:v>855188.97898017522</c:v>
                </c:pt>
                <c:pt idx="2708">
                  <c:v>855188.90874062572</c:v>
                </c:pt>
                <c:pt idx="2709">
                  <c:v>855188.79579848109</c:v>
                </c:pt>
                <c:pt idx="2710">
                  <c:v>855188.68041182845</c:v>
                </c:pt>
                <c:pt idx="2711">
                  <c:v>855188.52938599419</c:v>
                </c:pt>
                <c:pt idx="2712">
                  <c:v>855188.50287416135</c:v>
                </c:pt>
                <c:pt idx="2713">
                  <c:v>855188.48074061831</c:v>
                </c:pt>
                <c:pt idx="2714">
                  <c:v>855188.37289013434</c:v>
                </c:pt>
                <c:pt idx="2715">
                  <c:v>855188.29623044073</c:v>
                </c:pt>
                <c:pt idx="2716">
                  <c:v>855188.26420836546</c:v>
                </c:pt>
                <c:pt idx="2717">
                  <c:v>855188.23009218893</c:v>
                </c:pt>
                <c:pt idx="2718">
                  <c:v>855188.18722729385</c:v>
                </c:pt>
                <c:pt idx="2719">
                  <c:v>855188.13569706131</c:v>
                </c:pt>
                <c:pt idx="2720">
                  <c:v>855188.03892470698</c:v>
                </c:pt>
                <c:pt idx="2721">
                  <c:v>855187.98707354756</c:v>
                </c:pt>
                <c:pt idx="2722">
                  <c:v>855187.94349943451</c:v>
                </c:pt>
                <c:pt idx="2723">
                  <c:v>855187.81818407646</c:v>
                </c:pt>
                <c:pt idx="2724">
                  <c:v>855187.6913395389</c:v>
                </c:pt>
                <c:pt idx="2725">
                  <c:v>855187.6297921394</c:v>
                </c:pt>
                <c:pt idx="2726">
                  <c:v>855187.55012714374</c:v>
                </c:pt>
                <c:pt idx="2727">
                  <c:v>855187.48234871752</c:v>
                </c:pt>
                <c:pt idx="2728">
                  <c:v>855187.53317031369</c:v>
                </c:pt>
                <c:pt idx="2729">
                  <c:v>855187.59571264044</c:v>
                </c:pt>
                <c:pt idx="2730">
                  <c:v>855187.61318002595</c:v>
                </c:pt>
                <c:pt idx="2731">
                  <c:v>855187.62902814592</c:v>
                </c:pt>
                <c:pt idx="2732">
                  <c:v>855187.6566938078</c:v>
                </c:pt>
                <c:pt idx="2733">
                  <c:v>855187.68619645992</c:v>
                </c:pt>
                <c:pt idx="2734">
                  <c:v>855187.70755791478</c:v>
                </c:pt>
                <c:pt idx="2735">
                  <c:v>855187.68749872071</c:v>
                </c:pt>
                <c:pt idx="2736">
                  <c:v>855187.62948626769</c:v>
                </c:pt>
                <c:pt idx="2737">
                  <c:v>855187.56876364513</c:v>
                </c:pt>
                <c:pt idx="2738">
                  <c:v>855187.49372430879</c:v>
                </c:pt>
                <c:pt idx="2739">
                  <c:v>855187.42110170017</c:v>
                </c:pt>
                <c:pt idx="2740">
                  <c:v>855187.32760843355</c:v>
                </c:pt>
                <c:pt idx="2741">
                  <c:v>855187.26331643097</c:v>
                </c:pt>
                <c:pt idx="2742">
                  <c:v>855187.29329805262</c:v>
                </c:pt>
                <c:pt idx="2743">
                  <c:v>855187.29406392283</c:v>
                </c:pt>
                <c:pt idx="2744">
                  <c:v>855187.29388668982</c:v>
                </c:pt>
                <c:pt idx="2745">
                  <c:v>855187.26949770539</c:v>
                </c:pt>
                <c:pt idx="2746">
                  <c:v>855187.22271536768</c:v>
                </c:pt>
                <c:pt idx="2747">
                  <c:v>855187.21368644794</c:v>
                </c:pt>
                <c:pt idx="2748">
                  <c:v>855187.23402021092</c:v>
                </c:pt>
                <c:pt idx="2749">
                  <c:v>855187.24870426068</c:v>
                </c:pt>
                <c:pt idx="2750">
                  <c:v>855187.24111193826</c:v>
                </c:pt>
                <c:pt idx="2751">
                  <c:v>855187.23135995329</c:v>
                </c:pt>
                <c:pt idx="2752">
                  <c:v>855187.23954254482</c:v>
                </c:pt>
                <c:pt idx="2753">
                  <c:v>855187.31235190248</c:v>
                </c:pt>
                <c:pt idx="2754">
                  <c:v>855187.30968985637</c:v>
                </c:pt>
                <c:pt idx="2755">
                  <c:v>855187.30168779334</c:v>
                </c:pt>
                <c:pt idx="2756">
                  <c:v>855187.22517338721</c:v>
                </c:pt>
                <c:pt idx="2757">
                  <c:v>855187.14368193399</c:v>
                </c:pt>
                <c:pt idx="2758">
                  <c:v>855187.06069511315</c:v>
                </c:pt>
                <c:pt idx="2759">
                  <c:v>855187.08960595389</c:v>
                </c:pt>
                <c:pt idx="2760">
                  <c:v>855187.11356669897</c:v>
                </c:pt>
                <c:pt idx="2761">
                  <c:v>855187.12916107895</c:v>
                </c:pt>
                <c:pt idx="2762">
                  <c:v>855187.10645879654</c:v>
                </c:pt>
                <c:pt idx="2763">
                  <c:v>855187.05559457699</c:v>
                </c:pt>
                <c:pt idx="2764">
                  <c:v>855187.010051794</c:v>
                </c:pt>
                <c:pt idx="2765">
                  <c:v>855186.96323040838</c:v>
                </c:pt>
                <c:pt idx="2766">
                  <c:v>855186.98516747006</c:v>
                </c:pt>
                <c:pt idx="2767">
                  <c:v>855187.04576186568</c:v>
                </c:pt>
                <c:pt idx="2768">
                  <c:v>855186.99155252741</c:v>
                </c:pt>
                <c:pt idx="2769">
                  <c:v>855186.86610013118</c:v>
                </c:pt>
                <c:pt idx="2770">
                  <c:v>855186.78639978473</c:v>
                </c:pt>
                <c:pt idx="2771">
                  <c:v>855186.7658147685</c:v>
                </c:pt>
                <c:pt idx="2772">
                  <c:v>855186.74419952335</c:v>
                </c:pt>
                <c:pt idx="2773">
                  <c:v>855186.84484892804</c:v>
                </c:pt>
                <c:pt idx="2774">
                  <c:v>855186.974209685</c:v>
                </c:pt>
                <c:pt idx="2775">
                  <c:v>855187.01543391426</c:v>
                </c:pt>
                <c:pt idx="2776">
                  <c:v>855186.95203271869</c:v>
                </c:pt>
                <c:pt idx="2777">
                  <c:v>855186.86103031482</c:v>
                </c:pt>
                <c:pt idx="2778">
                  <c:v>855186.82264408981</c:v>
                </c:pt>
                <c:pt idx="2779">
                  <c:v>855186.78349416587</c:v>
                </c:pt>
                <c:pt idx="2780">
                  <c:v>855186.77021027019</c:v>
                </c:pt>
                <c:pt idx="2781">
                  <c:v>855186.68943287351</c:v>
                </c:pt>
                <c:pt idx="2782">
                  <c:v>855186.59462897514</c:v>
                </c:pt>
                <c:pt idx="2783">
                  <c:v>855186.49593728618</c:v>
                </c:pt>
                <c:pt idx="2784">
                  <c:v>855186.46674114047</c:v>
                </c:pt>
                <c:pt idx="2785">
                  <c:v>855186.47533460567</c:v>
                </c:pt>
                <c:pt idx="2786">
                  <c:v>855186.48321066634</c:v>
                </c:pt>
                <c:pt idx="2787">
                  <c:v>855186.47367792088</c:v>
                </c:pt>
                <c:pt idx="2788">
                  <c:v>855186.52346055966</c:v>
                </c:pt>
                <c:pt idx="2789">
                  <c:v>855186.57088690076</c:v>
                </c:pt>
                <c:pt idx="2790">
                  <c:v>855186.6226191232</c:v>
                </c:pt>
                <c:pt idx="2791">
                  <c:v>855186.62697068986</c:v>
                </c:pt>
                <c:pt idx="2792">
                  <c:v>855186.57246054593</c:v>
                </c:pt>
                <c:pt idx="2793">
                  <c:v>855186.51599769224</c:v>
                </c:pt>
                <c:pt idx="2794">
                  <c:v>855186.50771862932</c:v>
                </c:pt>
                <c:pt idx="2795">
                  <c:v>855186.50091607263</c:v>
                </c:pt>
                <c:pt idx="2796">
                  <c:v>855186.46891575481</c:v>
                </c:pt>
                <c:pt idx="2797">
                  <c:v>855186.4551556519</c:v>
                </c:pt>
                <c:pt idx="2798">
                  <c:v>855186.373015002</c:v>
                </c:pt>
                <c:pt idx="2799">
                  <c:v>855186.30599780485</c:v>
                </c:pt>
                <c:pt idx="2800">
                  <c:v>855186.23754062573</c:v>
                </c:pt>
                <c:pt idx="2801">
                  <c:v>855186.31100904441</c:v>
                </c:pt>
                <c:pt idx="2802">
                  <c:v>855186.39615578263</c:v>
                </c:pt>
                <c:pt idx="2803">
                  <c:v>855186.32615845709</c:v>
                </c:pt>
                <c:pt idx="2804">
                  <c:v>855186.23137004208</c:v>
                </c:pt>
                <c:pt idx="2805">
                  <c:v>855186.23541149509</c:v>
                </c:pt>
                <c:pt idx="2806">
                  <c:v>855186.18814917176</c:v>
                </c:pt>
                <c:pt idx="2807">
                  <c:v>855186.13960751507</c:v>
                </c:pt>
                <c:pt idx="2808">
                  <c:v>855186.00989225693</c:v>
                </c:pt>
                <c:pt idx="2809">
                  <c:v>855185.88587911776</c:v>
                </c:pt>
                <c:pt idx="2810">
                  <c:v>855185.84102749475</c:v>
                </c:pt>
                <c:pt idx="2811">
                  <c:v>855185.85520109476</c:v>
                </c:pt>
                <c:pt idx="2812">
                  <c:v>855185.90487996978</c:v>
                </c:pt>
                <c:pt idx="2813">
                  <c:v>855185.95328395546</c:v>
                </c:pt>
                <c:pt idx="2814">
                  <c:v>855185.99707124918</c:v>
                </c:pt>
                <c:pt idx="2815">
                  <c:v>855186.00295177265</c:v>
                </c:pt>
                <c:pt idx="2816">
                  <c:v>855186.0577081854</c:v>
                </c:pt>
                <c:pt idx="2817">
                  <c:v>855186.14464905858</c:v>
                </c:pt>
                <c:pt idx="2818">
                  <c:v>855186.15034254012</c:v>
                </c:pt>
                <c:pt idx="2819">
                  <c:v>855186.08494688827</c:v>
                </c:pt>
                <c:pt idx="2820">
                  <c:v>855186.01873911161</c:v>
                </c:pt>
                <c:pt idx="2821">
                  <c:v>855185.92183602683</c:v>
                </c:pt>
                <c:pt idx="2822">
                  <c:v>855185.87099557498</c:v>
                </c:pt>
                <c:pt idx="2823">
                  <c:v>855185.93285166356</c:v>
                </c:pt>
                <c:pt idx="2824">
                  <c:v>855185.94713637512</c:v>
                </c:pt>
                <c:pt idx="2825">
                  <c:v>855185.92716666497</c:v>
                </c:pt>
                <c:pt idx="2826">
                  <c:v>855185.98642970878</c:v>
                </c:pt>
                <c:pt idx="2827">
                  <c:v>855186.04482500337</c:v>
                </c:pt>
                <c:pt idx="2828">
                  <c:v>855186.07894478808</c:v>
                </c:pt>
                <c:pt idx="2829">
                  <c:v>855186.06219555205</c:v>
                </c:pt>
                <c:pt idx="2830">
                  <c:v>855185.9947344386</c:v>
                </c:pt>
                <c:pt idx="2831">
                  <c:v>855186.00008395698</c:v>
                </c:pt>
                <c:pt idx="2832">
                  <c:v>855186.04817428358</c:v>
                </c:pt>
                <c:pt idx="2833">
                  <c:v>855185.98884486686</c:v>
                </c:pt>
                <c:pt idx="2834">
                  <c:v>855185.92895248835</c:v>
                </c:pt>
                <c:pt idx="2835">
                  <c:v>855185.85198263021</c:v>
                </c:pt>
                <c:pt idx="2836">
                  <c:v>855185.80132245203</c:v>
                </c:pt>
                <c:pt idx="2837">
                  <c:v>855185.81362167047</c:v>
                </c:pt>
                <c:pt idx="2838">
                  <c:v>855185.82873248134</c:v>
                </c:pt>
                <c:pt idx="2839">
                  <c:v>855185.73658702767</c:v>
                </c:pt>
                <c:pt idx="2840">
                  <c:v>855185.60742166755</c:v>
                </c:pt>
                <c:pt idx="2841">
                  <c:v>855185.47812832729</c:v>
                </c:pt>
                <c:pt idx="2842">
                  <c:v>855185.35210106487</c:v>
                </c:pt>
                <c:pt idx="2843">
                  <c:v>855185.2660140919</c:v>
                </c:pt>
                <c:pt idx="2844">
                  <c:v>855185.25312696164</c:v>
                </c:pt>
                <c:pt idx="2845">
                  <c:v>855185.27325053525</c:v>
                </c:pt>
                <c:pt idx="2846">
                  <c:v>855185.26290488208</c:v>
                </c:pt>
                <c:pt idx="2847">
                  <c:v>855185.25879223808</c:v>
                </c:pt>
                <c:pt idx="2848">
                  <c:v>855185.25428288814</c:v>
                </c:pt>
                <c:pt idx="2849">
                  <c:v>855185.32938190014</c:v>
                </c:pt>
                <c:pt idx="2850">
                  <c:v>855185.39726812765</c:v>
                </c:pt>
                <c:pt idx="2851">
                  <c:v>855185.42786947754</c:v>
                </c:pt>
                <c:pt idx="2852">
                  <c:v>855185.41969524766</c:v>
                </c:pt>
                <c:pt idx="2853">
                  <c:v>855185.45118400385</c:v>
                </c:pt>
                <c:pt idx="2854">
                  <c:v>855185.50405448501</c:v>
                </c:pt>
                <c:pt idx="2855">
                  <c:v>855185.55652228976</c:v>
                </c:pt>
                <c:pt idx="2856">
                  <c:v>855185.53856906935</c:v>
                </c:pt>
                <c:pt idx="2857">
                  <c:v>855185.52034977602</c:v>
                </c:pt>
                <c:pt idx="2858">
                  <c:v>855185.46862547728</c:v>
                </c:pt>
                <c:pt idx="2859">
                  <c:v>855185.34013994469</c:v>
                </c:pt>
                <c:pt idx="2860">
                  <c:v>855185.28017995821</c:v>
                </c:pt>
                <c:pt idx="2861">
                  <c:v>855185.24208186171</c:v>
                </c:pt>
                <c:pt idx="2862">
                  <c:v>855185.20243208529</c:v>
                </c:pt>
                <c:pt idx="2863">
                  <c:v>855185.159510675</c:v>
                </c:pt>
                <c:pt idx="2864">
                  <c:v>855185.12173999695</c:v>
                </c:pt>
                <c:pt idx="2865">
                  <c:v>855185.05916061136</c:v>
                </c:pt>
                <c:pt idx="2866">
                  <c:v>855185.0351974474</c:v>
                </c:pt>
                <c:pt idx="2867">
                  <c:v>855185.0365114857</c:v>
                </c:pt>
                <c:pt idx="2868">
                  <c:v>855185.00637880561</c:v>
                </c:pt>
                <c:pt idx="2869">
                  <c:v>855184.97487629601</c:v>
                </c:pt>
                <c:pt idx="2870">
                  <c:v>855184.89541985479</c:v>
                </c:pt>
                <c:pt idx="2871">
                  <c:v>855184.85148482386</c:v>
                </c:pt>
                <c:pt idx="2872">
                  <c:v>855184.77642773988</c:v>
                </c:pt>
                <c:pt idx="2873">
                  <c:v>855184.65030763496</c:v>
                </c:pt>
                <c:pt idx="2874">
                  <c:v>855184.58997307566</c:v>
                </c:pt>
                <c:pt idx="2875">
                  <c:v>855184.51538430853</c:v>
                </c:pt>
                <c:pt idx="2876">
                  <c:v>855184.43985796277</c:v>
                </c:pt>
                <c:pt idx="2877">
                  <c:v>855184.34011361841</c:v>
                </c:pt>
                <c:pt idx="2878">
                  <c:v>855184.28290237137</c:v>
                </c:pt>
                <c:pt idx="2879">
                  <c:v>855184.23152958846</c:v>
                </c:pt>
                <c:pt idx="2880">
                  <c:v>855184.19262796547</c:v>
                </c:pt>
                <c:pt idx="2881">
                  <c:v>855184.26619387558</c:v>
                </c:pt>
                <c:pt idx="2882">
                  <c:v>855184.37533804402</c:v>
                </c:pt>
                <c:pt idx="2883">
                  <c:v>855184.48320885922</c:v>
                </c:pt>
                <c:pt idx="2884">
                  <c:v>855184.52645918285</c:v>
                </c:pt>
                <c:pt idx="2885">
                  <c:v>855184.50525278959</c:v>
                </c:pt>
                <c:pt idx="2886">
                  <c:v>855184.4364968841</c:v>
                </c:pt>
                <c:pt idx="2887">
                  <c:v>855184.42706221656</c:v>
                </c:pt>
                <c:pt idx="2888">
                  <c:v>855184.37516130088</c:v>
                </c:pt>
                <c:pt idx="2889">
                  <c:v>855184.3225342239</c:v>
                </c:pt>
                <c:pt idx="2890">
                  <c:v>855184.21259222412</c:v>
                </c:pt>
                <c:pt idx="2891">
                  <c:v>855184.14881345921</c:v>
                </c:pt>
                <c:pt idx="2892">
                  <c:v>855184.16119417094</c:v>
                </c:pt>
                <c:pt idx="2893">
                  <c:v>855184.15953980794</c:v>
                </c:pt>
                <c:pt idx="2894">
                  <c:v>855184.13047455973</c:v>
                </c:pt>
                <c:pt idx="2895">
                  <c:v>855184.11409420311</c:v>
                </c:pt>
                <c:pt idx="2896">
                  <c:v>855184.09709273209</c:v>
                </c:pt>
                <c:pt idx="2897">
                  <c:v>855184.08947563614</c:v>
                </c:pt>
                <c:pt idx="2898">
                  <c:v>855184.09124314098</c:v>
                </c:pt>
                <c:pt idx="2899">
                  <c:v>855184.08904930949</c:v>
                </c:pt>
                <c:pt idx="2900">
                  <c:v>855184.08290906262</c:v>
                </c:pt>
                <c:pt idx="2901">
                  <c:v>855184.12285314931</c:v>
                </c:pt>
                <c:pt idx="2902">
                  <c:v>855184.22213993571</c:v>
                </c:pt>
                <c:pt idx="2903">
                  <c:v>855184.32060470572</c:v>
                </c:pt>
                <c:pt idx="2904">
                  <c:v>855184.3881925235</c:v>
                </c:pt>
                <c:pt idx="2905">
                  <c:v>855184.36831832852</c:v>
                </c:pt>
                <c:pt idx="2906">
                  <c:v>855184.33121914207</c:v>
                </c:pt>
                <c:pt idx="2907">
                  <c:v>855184.30038655864</c:v>
                </c:pt>
                <c:pt idx="2908">
                  <c:v>855184.17250954476</c:v>
                </c:pt>
                <c:pt idx="2909">
                  <c:v>855184.11113181547</c:v>
                </c:pt>
                <c:pt idx="2910">
                  <c:v>855184.04957935447</c:v>
                </c:pt>
                <c:pt idx="2911">
                  <c:v>855184.13111750316</c:v>
                </c:pt>
                <c:pt idx="2912">
                  <c:v>855184.18879158504</c:v>
                </c:pt>
                <c:pt idx="2913">
                  <c:v>855184.18582217372</c:v>
                </c:pt>
                <c:pt idx="2914">
                  <c:v>855184.1757114986</c:v>
                </c:pt>
                <c:pt idx="2915">
                  <c:v>855184.16522729071</c:v>
                </c:pt>
                <c:pt idx="2916">
                  <c:v>855184.19439047331</c:v>
                </c:pt>
                <c:pt idx="2917">
                  <c:v>855184.22312914475</c:v>
                </c:pt>
                <c:pt idx="2918">
                  <c:v>855184.25807303097</c:v>
                </c:pt>
                <c:pt idx="2919">
                  <c:v>855184.14922003238</c:v>
                </c:pt>
                <c:pt idx="2920">
                  <c:v>855183.97687527118</c:v>
                </c:pt>
                <c:pt idx="2921">
                  <c:v>855183.90802502725</c:v>
                </c:pt>
                <c:pt idx="2922">
                  <c:v>855183.87587219011</c:v>
                </c:pt>
                <c:pt idx="2923">
                  <c:v>855183.89022205153</c:v>
                </c:pt>
                <c:pt idx="2924">
                  <c:v>855183.90427415853</c:v>
                </c:pt>
                <c:pt idx="2925">
                  <c:v>855183.95798095316</c:v>
                </c:pt>
                <c:pt idx="2926">
                  <c:v>855183.94460119389</c:v>
                </c:pt>
                <c:pt idx="2927">
                  <c:v>855183.94090245955</c:v>
                </c:pt>
                <c:pt idx="2928">
                  <c:v>855184.02695456683</c:v>
                </c:pt>
                <c:pt idx="2929">
                  <c:v>855184.12256456085</c:v>
                </c:pt>
                <c:pt idx="2930">
                  <c:v>855184.19094334741</c:v>
                </c:pt>
                <c:pt idx="2931">
                  <c:v>855184.25881058117</c:v>
                </c:pt>
                <c:pt idx="2932">
                  <c:v>855184.29287450563</c:v>
                </c:pt>
                <c:pt idx="2933">
                  <c:v>855184.25321385951</c:v>
                </c:pt>
                <c:pt idx="2934">
                  <c:v>855184.22336531151</c:v>
                </c:pt>
                <c:pt idx="2935">
                  <c:v>855184.19340502401</c:v>
                </c:pt>
                <c:pt idx="2936">
                  <c:v>855184.20332759619</c:v>
                </c:pt>
                <c:pt idx="2937">
                  <c:v>855184.25638873002</c:v>
                </c:pt>
                <c:pt idx="2938">
                  <c:v>855184.30912147113</c:v>
                </c:pt>
                <c:pt idx="2939">
                  <c:v>855184.29481288604</c:v>
                </c:pt>
                <c:pt idx="2940">
                  <c:v>855184.20361019869</c:v>
                </c:pt>
                <c:pt idx="2941">
                  <c:v>855184.18909620168</c:v>
                </c:pt>
                <c:pt idx="2942">
                  <c:v>855184.22787557263</c:v>
                </c:pt>
                <c:pt idx="2943">
                  <c:v>855184.23641411797</c:v>
                </c:pt>
                <c:pt idx="2944">
                  <c:v>855184.27471534302</c:v>
                </c:pt>
                <c:pt idx="2945">
                  <c:v>855184.31275850185</c:v>
                </c:pt>
                <c:pt idx="2946">
                  <c:v>855184.30051248649</c:v>
                </c:pt>
                <c:pt idx="2947">
                  <c:v>855184.2514214688</c:v>
                </c:pt>
                <c:pt idx="2948">
                  <c:v>855184.25229573692</c:v>
                </c:pt>
                <c:pt idx="2949">
                  <c:v>855184.29307954223</c:v>
                </c:pt>
                <c:pt idx="2950">
                  <c:v>855184.34029862378</c:v>
                </c:pt>
                <c:pt idx="2951">
                  <c:v>855184.36389472499</c:v>
                </c:pt>
                <c:pt idx="2952">
                  <c:v>855184.38724705833</c:v>
                </c:pt>
                <c:pt idx="2953">
                  <c:v>855184.37038893532</c:v>
                </c:pt>
                <c:pt idx="2954">
                  <c:v>855184.42340911203</c:v>
                </c:pt>
                <c:pt idx="2955">
                  <c:v>855184.5362133102</c:v>
                </c:pt>
                <c:pt idx="2956">
                  <c:v>855184.64192704391</c:v>
                </c:pt>
                <c:pt idx="2957">
                  <c:v>855184.7438289061</c:v>
                </c:pt>
                <c:pt idx="2958">
                  <c:v>855184.74527230125</c:v>
                </c:pt>
                <c:pt idx="2959">
                  <c:v>855184.74647672288</c:v>
                </c:pt>
                <c:pt idx="2960">
                  <c:v>855184.66090208245</c:v>
                </c:pt>
                <c:pt idx="2961">
                  <c:v>855184.64540117839</c:v>
                </c:pt>
                <c:pt idx="2962">
                  <c:v>855184.6766022651</c:v>
                </c:pt>
                <c:pt idx="2963">
                  <c:v>855184.68099084788</c:v>
                </c:pt>
                <c:pt idx="2964">
                  <c:v>855184.69856909628</c:v>
                </c:pt>
                <c:pt idx="2965">
                  <c:v>855184.69934478111</c:v>
                </c:pt>
                <c:pt idx="2966">
                  <c:v>855184.70000649395</c:v>
                </c:pt>
                <c:pt idx="2967">
                  <c:v>855184.66724429</c:v>
                </c:pt>
                <c:pt idx="2968">
                  <c:v>855184.6411312233</c:v>
                </c:pt>
                <c:pt idx="2969">
                  <c:v>855184.58169662289</c:v>
                </c:pt>
                <c:pt idx="2970">
                  <c:v>855184.55567158025</c:v>
                </c:pt>
                <c:pt idx="2971">
                  <c:v>855184.61636213295</c:v>
                </c:pt>
                <c:pt idx="2972">
                  <c:v>855184.67688035849</c:v>
                </c:pt>
                <c:pt idx="2973">
                  <c:v>855184.75378940545</c:v>
                </c:pt>
                <c:pt idx="2974">
                  <c:v>855184.81039041432</c:v>
                </c:pt>
                <c:pt idx="2975">
                  <c:v>855184.85004150274</c:v>
                </c:pt>
                <c:pt idx="2976">
                  <c:v>855184.85280520807</c:v>
                </c:pt>
                <c:pt idx="2977">
                  <c:v>855184.81211522943</c:v>
                </c:pt>
                <c:pt idx="2978">
                  <c:v>855184.76811009145</c:v>
                </c:pt>
                <c:pt idx="2979">
                  <c:v>855184.72418508783</c:v>
                </c:pt>
                <c:pt idx="2980">
                  <c:v>855184.72034588479</c:v>
                </c:pt>
                <c:pt idx="2981">
                  <c:v>855184.74984301592</c:v>
                </c:pt>
                <c:pt idx="2982">
                  <c:v>855184.78922558762</c:v>
                </c:pt>
                <c:pt idx="2983">
                  <c:v>855184.84017976106</c:v>
                </c:pt>
                <c:pt idx="2984">
                  <c:v>855184.81271603436</c:v>
                </c:pt>
                <c:pt idx="2985">
                  <c:v>855184.79861825856</c:v>
                </c:pt>
                <c:pt idx="2986">
                  <c:v>855184.7830325996</c:v>
                </c:pt>
                <c:pt idx="2987">
                  <c:v>855184.85757730389</c:v>
                </c:pt>
                <c:pt idx="2988">
                  <c:v>855184.93380817259</c:v>
                </c:pt>
                <c:pt idx="2989">
                  <c:v>855184.93832132639</c:v>
                </c:pt>
                <c:pt idx="2990">
                  <c:v>855185.01289485744</c:v>
                </c:pt>
                <c:pt idx="2991">
                  <c:v>855185.03746402916</c:v>
                </c:pt>
                <c:pt idx="2992">
                  <c:v>855185.01712375053</c:v>
                </c:pt>
                <c:pt idx="2993">
                  <c:v>855184.99699111015</c:v>
                </c:pt>
                <c:pt idx="2994">
                  <c:v>855185.10886126081</c:v>
                </c:pt>
                <c:pt idx="2995">
                  <c:v>855185.1940826003</c:v>
                </c:pt>
                <c:pt idx="2996">
                  <c:v>855185.28587693779</c:v>
                </c:pt>
                <c:pt idx="2997">
                  <c:v>855185.33933622169</c:v>
                </c:pt>
                <c:pt idx="2998">
                  <c:v>855185.2512391248</c:v>
                </c:pt>
                <c:pt idx="2999">
                  <c:v>855185.18022265378</c:v>
                </c:pt>
                <c:pt idx="3000">
                  <c:v>855185.10816156911</c:v>
                </c:pt>
                <c:pt idx="3001">
                  <c:v>855185.09174111171</c:v>
                </c:pt>
                <c:pt idx="3002">
                  <c:v>855185.11913490307</c:v>
                </c:pt>
                <c:pt idx="3003">
                  <c:v>855185.23017241468</c:v>
                </c:pt>
                <c:pt idx="3004">
                  <c:v>855185.25969354389</c:v>
                </c:pt>
                <c:pt idx="3005">
                  <c:v>855185.25939081272</c:v>
                </c:pt>
                <c:pt idx="3006">
                  <c:v>855185.32274921739</c:v>
                </c:pt>
                <c:pt idx="3007">
                  <c:v>855185.38474022923</c:v>
                </c:pt>
                <c:pt idx="3008">
                  <c:v>855185.48865767918</c:v>
                </c:pt>
                <c:pt idx="3009">
                  <c:v>855185.61444904085</c:v>
                </c:pt>
                <c:pt idx="3010">
                  <c:v>855185.65538364998</c:v>
                </c:pt>
                <c:pt idx="3011">
                  <c:v>855185.64323309157</c:v>
                </c:pt>
                <c:pt idx="3012">
                  <c:v>855185.64661206061</c:v>
                </c:pt>
                <c:pt idx="3013">
                  <c:v>855185.57891764457</c:v>
                </c:pt>
                <c:pt idx="3014">
                  <c:v>855185.51031183649</c:v>
                </c:pt>
                <c:pt idx="3015">
                  <c:v>855185.41757986217</c:v>
                </c:pt>
                <c:pt idx="3016">
                  <c:v>855185.43746959325</c:v>
                </c:pt>
                <c:pt idx="3017">
                  <c:v>855185.47313429322</c:v>
                </c:pt>
                <c:pt idx="3018">
                  <c:v>855185.52776432026</c:v>
                </c:pt>
                <c:pt idx="3019">
                  <c:v>855185.67466047464</c:v>
                </c:pt>
                <c:pt idx="3020">
                  <c:v>855185.82363076287</c:v>
                </c:pt>
                <c:pt idx="3021">
                  <c:v>855185.97125036444</c:v>
                </c:pt>
                <c:pt idx="3022">
                  <c:v>855186.07421077637</c:v>
                </c:pt>
                <c:pt idx="3023">
                  <c:v>855186.13929845404</c:v>
                </c:pt>
                <c:pt idx="3024">
                  <c:v>855186.19333754363</c:v>
                </c:pt>
                <c:pt idx="3025">
                  <c:v>855186.17641993018</c:v>
                </c:pt>
                <c:pt idx="3026">
                  <c:v>855186.12698402407</c:v>
                </c:pt>
                <c:pt idx="3027">
                  <c:v>855186.17690747045</c:v>
                </c:pt>
                <c:pt idx="3028">
                  <c:v>855186.22604177613</c:v>
                </c:pt>
                <c:pt idx="3029">
                  <c:v>855186.25428899843</c:v>
                </c:pt>
                <c:pt idx="3030">
                  <c:v>855186.21838155389</c:v>
                </c:pt>
                <c:pt idx="3031">
                  <c:v>855186.19516715442</c:v>
                </c:pt>
                <c:pt idx="3032">
                  <c:v>855186.22138314054</c:v>
                </c:pt>
                <c:pt idx="3033">
                  <c:v>855186.18692852987</c:v>
                </c:pt>
                <c:pt idx="3034">
                  <c:v>855186.11522319273</c:v>
                </c:pt>
                <c:pt idx="3035">
                  <c:v>855186.04310415476</c:v>
                </c:pt>
                <c:pt idx="3036">
                  <c:v>855186.01888801728</c:v>
                </c:pt>
                <c:pt idx="3037">
                  <c:v>855186.00085911294</c:v>
                </c:pt>
                <c:pt idx="3038">
                  <c:v>855185.98563046893</c:v>
                </c:pt>
                <c:pt idx="3039">
                  <c:v>855186.01987247681</c:v>
                </c:pt>
                <c:pt idx="3040">
                  <c:v>855186.07016048406</c:v>
                </c:pt>
                <c:pt idx="3041">
                  <c:v>855186.13974997902</c:v>
                </c:pt>
                <c:pt idx="3042">
                  <c:v>855186.20859638776</c:v>
                </c:pt>
                <c:pt idx="3043">
                  <c:v>855186.29335978301</c:v>
                </c:pt>
                <c:pt idx="3044">
                  <c:v>855186.27068892366</c:v>
                </c:pt>
                <c:pt idx="3045">
                  <c:v>855186.20080609317</c:v>
                </c:pt>
                <c:pt idx="3046">
                  <c:v>855186.22728897433</c:v>
                </c:pt>
                <c:pt idx="3047">
                  <c:v>855186.32333804842</c:v>
                </c:pt>
                <c:pt idx="3048">
                  <c:v>855186.41536903742</c:v>
                </c:pt>
                <c:pt idx="3049">
                  <c:v>855186.50665214064</c:v>
                </c:pt>
                <c:pt idx="3050">
                  <c:v>855186.59053962922</c:v>
                </c:pt>
                <c:pt idx="3051">
                  <c:v>855186.60372684209</c:v>
                </c:pt>
                <c:pt idx="3052">
                  <c:v>855186.5997174225</c:v>
                </c:pt>
                <c:pt idx="3053">
                  <c:v>855186.62197834847</c:v>
                </c:pt>
                <c:pt idx="3054">
                  <c:v>855186.64381936367</c:v>
                </c:pt>
                <c:pt idx="3055">
                  <c:v>855186.69522026135</c:v>
                </c:pt>
                <c:pt idx="3056">
                  <c:v>855186.74612949637</c:v>
                </c:pt>
                <c:pt idx="3057">
                  <c:v>855186.78985575109</c:v>
                </c:pt>
                <c:pt idx="3058">
                  <c:v>855186.83642471384</c:v>
                </c:pt>
                <c:pt idx="3059">
                  <c:v>855186.84918203054</c:v>
                </c:pt>
                <c:pt idx="3060">
                  <c:v>855186.88820513175</c:v>
                </c:pt>
                <c:pt idx="3061">
                  <c:v>855186.99682186812</c:v>
                </c:pt>
                <c:pt idx="3062">
                  <c:v>855187.10486191476</c:v>
                </c:pt>
                <c:pt idx="3063">
                  <c:v>855187.14558394928</c:v>
                </c:pt>
                <c:pt idx="3064">
                  <c:v>855187.13580611069</c:v>
                </c:pt>
                <c:pt idx="3065">
                  <c:v>855187.2039779044</c:v>
                </c:pt>
                <c:pt idx="3066">
                  <c:v>855187.24503860925</c:v>
                </c:pt>
                <c:pt idx="3067">
                  <c:v>855187.27229326323</c:v>
                </c:pt>
                <c:pt idx="3068">
                  <c:v>855187.33581263665</c:v>
                </c:pt>
                <c:pt idx="3069">
                  <c:v>855187.3988784845</c:v>
                </c:pt>
                <c:pt idx="3070">
                  <c:v>855187.39145594521</c:v>
                </c:pt>
                <c:pt idx="3071">
                  <c:v>855187.37370268255</c:v>
                </c:pt>
                <c:pt idx="3072">
                  <c:v>855187.38906711212</c:v>
                </c:pt>
                <c:pt idx="3073">
                  <c:v>855187.40749916842</c:v>
                </c:pt>
                <c:pt idx="3074">
                  <c:v>855187.36562613409</c:v>
                </c:pt>
                <c:pt idx="3075">
                  <c:v>855187.34691232687</c:v>
                </c:pt>
                <c:pt idx="3076">
                  <c:v>855187.32805540587</c:v>
                </c:pt>
                <c:pt idx="3077">
                  <c:v>855187.34903425875</c:v>
                </c:pt>
                <c:pt idx="3078">
                  <c:v>855187.32643788995</c:v>
                </c:pt>
                <c:pt idx="3079">
                  <c:v>855187.29031652119</c:v>
                </c:pt>
                <c:pt idx="3080">
                  <c:v>855187.2940910724</c:v>
                </c:pt>
                <c:pt idx="3081">
                  <c:v>855187.34769943624</c:v>
                </c:pt>
                <c:pt idx="3082">
                  <c:v>855187.3943268531</c:v>
                </c:pt>
                <c:pt idx="3083">
                  <c:v>855187.44059994968</c:v>
                </c:pt>
                <c:pt idx="3084">
                  <c:v>855187.41653338703</c:v>
                </c:pt>
                <c:pt idx="3085">
                  <c:v>855187.41894845525</c:v>
                </c:pt>
                <c:pt idx="3086">
                  <c:v>855187.52454618108</c:v>
                </c:pt>
                <c:pt idx="3087">
                  <c:v>855187.57641434798</c:v>
                </c:pt>
                <c:pt idx="3088">
                  <c:v>855187.57454646344</c:v>
                </c:pt>
                <c:pt idx="3089">
                  <c:v>855187.59245946968</c:v>
                </c:pt>
                <c:pt idx="3090">
                  <c:v>855187.61018120812</c:v>
                </c:pt>
                <c:pt idx="3091">
                  <c:v>855187.6510258842</c:v>
                </c:pt>
                <c:pt idx="3092">
                  <c:v>855187.51494909439</c:v>
                </c:pt>
                <c:pt idx="3093">
                  <c:v>855187.37896824256</c:v>
                </c:pt>
                <c:pt idx="3094">
                  <c:v>855187.46330165747</c:v>
                </c:pt>
                <c:pt idx="3095">
                  <c:v>855187.51415339566</c:v>
                </c:pt>
                <c:pt idx="3096">
                  <c:v>855187.56133115257</c:v>
                </c:pt>
                <c:pt idx="3097">
                  <c:v>855187.6082203578</c:v>
                </c:pt>
                <c:pt idx="3098">
                  <c:v>855187.69482970482</c:v>
                </c:pt>
                <c:pt idx="3099">
                  <c:v>855187.70107896801</c:v>
                </c:pt>
                <c:pt idx="3100">
                  <c:v>855187.67376025184</c:v>
                </c:pt>
                <c:pt idx="3101">
                  <c:v>855187.68971201766</c:v>
                </c:pt>
                <c:pt idx="3102">
                  <c:v>855187.80221989215</c:v>
                </c:pt>
                <c:pt idx="3103">
                  <c:v>855187.88103012368</c:v>
                </c:pt>
                <c:pt idx="3104">
                  <c:v>855187.95943343686</c:v>
                </c:pt>
                <c:pt idx="3105">
                  <c:v>855187.95747449226</c:v>
                </c:pt>
                <c:pt idx="3106">
                  <c:v>855187.95532682806</c:v>
                </c:pt>
                <c:pt idx="3107">
                  <c:v>855187.95642435655</c:v>
                </c:pt>
                <c:pt idx="3108">
                  <c:v>855188.01409648429</c:v>
                </c:pt>
                <c:pt idx="3109">
                  <c:v>855188.04155545111</c:v>
                </c:pt>
                <c:pt idx="3110">
                  <c:v>855188.05213257787</c:v>
                </c:pt>
                <c:pt idx="3111">
                  <c:v>855188.06256937992</c:v>
                </c:pt>
                <c:pt idx="3112">
                  <c:v>855188.15622236265</c:v>
                </c:pt>
                <c:pt idx="3113">
                  <c:v>855188.31625115813</c:v>
                </c:pt>
                <c:pt idx="3114">
                  <c:v>855188.34574999008</c:v>
                </c:pt>
                <c:pt idx="3115">
                  <c:v>855188.3215837389</c:v>
                </c:pt>
                <c:pt idx="3116">
                  <c:v>855188.35735968966</c:v>
                </c:pt>
                <c:pt idx="3117">
                  <c:v>855188.4163513527</c:v>
                </c:pt>
                <c:pt idx="3118">
                  <c:v>855188.47510563605</c:v>
                </c:pt>
                <c:pt idx="3119">
                  <c:v>855188.50026355567</c:v>
                </c:pt>
                <c:pt idx="3120">
                  <c:v>855188.49856513191</c:v>
                </c:pt>
                <c:pt idx="3121">
                  <c:v>855188.58344314026</c:v>
                </c:pt>
                <c:pt idx="3122">
                  <c:v>855188.72808191471</c:v>
                </c:pt>
                <c:pt idx="3123">
                  <c:v>855188.84891842888</c:v>
                </c:pt>
                <c:pt idx="3124">
                  <c:v>855188.90593239886</c:v>
                </c:pt>
                <c:pt idx="3125">
                  <c:v>855188.96262281714</c:v>
                </c:pt>
                <c:pt idx="3126">
                  <c:v>855189.08240263443</c:v>
                </c:pt>
                <c:pt idx="3127">
                  <c:v>855189.18514019635</c:v>
                </c:pt>
                <c:pt idx="3128">
                  <c:v>855189.24746335275</c:v>
                </c:pt>
                <c:pt idx="3129">
                  <c:v>855189.30281315197</c:v>
                </c:pt>
                <c:pt idx="3130">
                  <c:v>855189.34458809113</c:v>
                </c:pt>
                <c:pt idx="3131">
                  <c:v>855189.40616009536</c:v>
                </c:pt>
                <c:pt idx="3132">
                  <c:v>855189.46750503685</c:v>
                </c:pt>
                <c:pt idx="3133">
                  <c:v>855189.47193406313</c:v>
                </c:pt>
                <c:pt idx="3134">
                  <c:v>855189.49956926843</c:v>
                </c:pt>
                <c:pt idx="3135">
                  <c:v>855189.54709836177</c:v>
                </c:pt>
                <c:pt idx="3136">
                  <c:v>855189.58111897088</c:v>
                </c:pt>
                <c:pt idx="3137">
                  <c:v>855189.62163677788</c:v>
                </c:pt>
                <c:pt idx="3138">
                  <c:v>855189.6619888579</c:v>
                </c:pt>
                <c:pt idx="3139">
                  <c:v>855189.71550213045</c:v>
                </c:pt>
                <c:pt idx="3140">
                  <c:v>855189.752149996</c:v>
                </c:pt>
                <c:pt idx="3141">
                  <c:v>855189.76195327507</c:v>
                </c:pt>
                <c:pt idx="3142">
                  <c:v>855189.81165693316</c:v>
                </c:pt>
                <c:pt idx="3143">
                  <c:v>855189.83454329951</c:v>
                </c:pt>
                <c:pt idx="3144">
                  <c:v>855189.84062179574</c:v>
                </c:pt>
                <c:pt idx="3145">
                  <c:v>855189.84662810073</c:v>
                </c:pt>
                <c:pt idx="3146">
                  <c:v>855189.8492502966</c:v>
                </c:pt>
                <c:pt idx="3147">
                  <c:v>855189.81516318186</c:v>
                </c:pt>
                <c:pt idx="3148">
                  <c:v>855189.77286344266</c:v>
                </c:pt>
                <c:pt idx="3149">
                  <c:v>855189.84912578703</c:v>
                </c:pt>
                <c:pt idx="3150">
                  <c:v>855189.94375378801</c:v>
                </c:pt>
                <c:pt idx="3151">
                  <c:v>855189.92660855746</c:v>
                </c:pt>
                <c:pt idx="3152">
                  <c:v>855189.90794710186</c:v>
                </c:pt>
                <c:pt idx="3153">
                  <c:v>855189.95302983338</c:v>
                </c:pt>
                <c:pt idx="3154">
                  <c:v>855190.04514206783</c:v>
                </c:pt>
                <c:pt idx="3155">
                  <c:v>855190.09085652151</c:v>
                </c:pt>
                <c:pt idx="3156">
                  <c:v>855190.12362866243</c:v>
                </c:pt>
                <c:pt idx="3157">
                  <c:v>855190.16695354949</c:v>
                </c:pt>
                <c:pt idx="3158">
                  <c:v>855190.19931484421</c:v>
                </c:pt>
                <c:pt idx="3159">
                  <c:v>855190.22750899754</c:v>
                </c:pt>
                <c:pt idx="3160">
                  <c:v>855190.2450072316</c:v>
                </c:pt>
                <c:pt idx="3161">
                  <c:v>855190.24036455364</c:v>
                </c:pt>
                <c:pt idx="3162">
                  <c:v>855190.26046235312</c:v>
                </c:pt>
                <c:pt idx="3163">
                  <c:v>855190.31050659006</c:v>
                </c:pt>
                <c:pt idx="3164">
                  <c:v>855190.31218011701</c:v>
                </c:pt>
                <c:pt idx="3165">
                  <c:v>855190.20743911143</c:v>
                </c:pt>
                <c:pt idx="3166">
                  <c:v>855190.09675046452</c:v>
                </c:pt>
                <c:pt idx="3167">
                  <c:v>855189.97884670319</c:v>
                </c:pt>
                <c:pt idx="3168">
                  <c:v>855189.89063422044</c:v>
                </c:pt>
                <c:pt idx="3169">
                  <c:v>855189.89735172258</c:v>
                </c:pt>
                <c:pt idx="3170">
                  <c:v>855189.98234451504</c:v>
                </c:pt>
                <c:pt idx="3171">
                  <c:v>855190.10890845489</c:v>
                </c:pt>
                <c:pt idx="3172">
                  <c:v>855190.2004308952</c:v>
                </c:pt>
                <c:pt idx="3173">
                  <c:v>855190.28383367346</c:v>
                </c:pt>
                <c:pt idx="3174">
                  <c:v>855190.25273200171</c:v>
                </c:pt>
                <c:pt idx="3175">
                  <c:v>855190.1560147017</c:v>
                </c:pt>
                <c:pt idx="3176">
                  <c:v>855190.21421413089</c:v>
                </c:pt>
                <c:pt idx="3177">
                  <c:v>855190.41240700695</c:v>
                </c:pt>
                <c:pt idx="3178">
                  <c:v>855190.56706256676</c:v>
                </c:pt>
                <c:pt idx="3179">
                  <c:v>855190.59172163019</c:v>
                </c:pt>
                <c:pt idx="3180">
                  <c:v>855190.6054042927</c:v>
                </c:pt>
                <c:pt idx="3181">
                  <c:v>855190.5452619415</c:v>
                </c:pt>
                <c:pt idx="3182">
                  <c:v>855190.52843316819</c:v>
                </c:pt>
                <c:pt idx="3183">
                  <c:v>855190.5218681253</c:v>
                </c:pt>
                <c:pt idx="3184">
                  <c:v>855190.44419525331</c:v>
                </c:pt>
                <c:pt idx="3185">
                  <c:v>855190.435876681</c:v>
                </c:pt>
                <c:pt idx="3186">
                  <c:v>855190.46048861556</c:v>
                </c:pt>
                <c:pt idx="3187">
                  <c:v>855190.47326684534</c:v>
                </c:pt>
                <c:pt idx="3188">
                  <c:v>855190.43787090434</c:v>
                </c:pt>
                <c:pt idx="3189">
                  <c:v>855190.4514149006</c:v>
                </c:pt>
                <c:pt idx="3190">
                  <c:v>855190.52592065267</c:v>
                </c:pt>
                <c:pt idx="3191">
                  <c:v>855190.62488780613</c:v>
                </c:pt>
                <c:pt idx="3192">
                  <c:v>855190.69853832608</c:v>
                </c:pt>
                <c:pt idx="3193">
                  <c:v>855190.70565601601</c:v>
                </c:pt>
                <c:pt idx="3194">
                  <c:v>855190.70012034569</c:v>
                </c:pt>
                <c:pt idx="3195">
                  <c:v>855190.73415058339</c:v>
                </c:pt>
                <c:pt idx="3196">
                  <c:v>855190.75807013363</c:v>
                </c:pt>
                <c:pt idx="3197">
                  <c:v>855190.77890739043</c:v>
                </c:pt>
                <c:pt idx="3198">
                  <c:v>855190.85705392924</c:v>
                </c:pt>
                <c:pt idx="3199">
                  <c:v>855190.92783875205</c:v>
                </c:pt>
                <c:pt idx="3200">
                  <c:v>855190.93003408192</c:v>
                </c:pt>
                <c:pt idx="3201">
                  <c:v>855190.91756496683</c:v>
                </c:pt>
                <c:pt idx="3202">
                  <c:v>855190.98096011451</c:v>
                </c:pt>
                <c:pt idx="3203">
                  <c:v>855191.11380826461</c:v>
                </c:pt>
                <c:pt idx="3204">
                  <c:v>855191.21469013859</c:v>
                </c:pt>
                <c:pt idx="3205">
                  <c:v>855191.25736237981</c:v>
                </c:pt>
                <c:pt idx="3206">
                  <c:v>855191.3074986143</c:v>
                </c:pt>
                <c:pt idx="3207">
                  <c:v>855191.37226394715</c:v>
                </c:pt>
                <c:pt idx="3208">
                  <c:v>855191.42048054119</c:v>
                </c:pt>
                <c:pt idx="3209">
                  <c:v>855191.49263984943</c:v>
                </c:pt>
                <c:pt idx="3210">
                  <c:v>855191.57092279731</c:v>
                </c:pt>
                <c:pt idx="3211">
                  <c:v>855191.65577875916</c:v>
                </c:pt>
                <c:pt idx="3212">
                  <c:v>855191.79099473206</c:v>
                </c:pt>
                <c:pt idx="3213">
                  <c:v>855191.90200544836</c:v>
                </c:pt>
                <c:pt idx="3214">
                  <c:v>855191.99597115105</c:v>
                </c:pt>
                <c:pt idx="3215">
                  <c:v>855192.08519694628</c:v>
                </c:pt>
                <c:pt idx="3216">
                  <c:v>855192.19179457065</c:v>
                </c:pt>
                <c:pt idx="3217">
                  <c:v>855192.28284700494</c:v>
                </c:pt>
                <c:pt idx="3218">
                  <c:v>855192.38390401658</c:v>
                </c:pt>
                <c:pt idx="3219">
                  <c:v>855192.44209648122</c:v>
                </c:pt>
                <c:pt idx="3220">
                  <c:v>855192.53306426608</c:v>
                </c:pt>
                <c:pt idx="3221">
                  <c:v>855192.60726711818</c:v>
                </c:pt>
                <c:pt idx="3222">
                  <c:v>855192.64518353413</c:v>
                </c:pt>
                <c:pt idx="3223">
                  <c:v>855192.67580580001</c:v>
                </c:pt>
                <c:pt idx="3224">
                  <c:v>855192.74811292777</c:v>
                </c:pt>
                <c:pt idx="3225">
                  <c:v>855192.78254140716</c:v>
                </c:pt>
                <c:pt idx="3226">
                  <c:v>855192.81964404194</c:v>
                </c:pt>
                <c:pt idx="3227">
                  <c:v>855192.95328174008</c:v>
                </c:pt>
                <c:pt idx="3228">
                  <c:v>855193.06880864443</c:v>
                </c:pt>
                <c:pt idx="3229">
                  <c:v>855193.19001209969</c:v>
                </c:pt>
                <c:pt idx="3230">
                  <c:v>855193.30582763429</c:v>
                </c:pt>
                <c:pt idx="3231">
                  <c:v>855193.40678978828</c:v>
                </c:pt>
                <c:pt idx="3232">
                  <c:v>855193.49855173915</c:v>
                </c:pt>
                <c:pt idx="3233">
                  <c:v>855193.60012753739</c:v>
                </c:pt>
                <c:pt idx="3234">
                  <c:v>855193.68051141105</c:v>
                </c:pt>
                <c:pt idx="3235">
                  <c:v>855193.74034464988</c:v>
                </c:pt>
                <c:pt idx="3236">
                  <c:v>855193.79028073896</c:v>
                </c:pt>
                <c:pt idx="3237">
                  <c:v>855193.87270012475</c:v>
                </c:pt>
                <c:pt idx="3238">
                  <c:v>855193.90146603528</c:v>
                </c:pt>
                <c:pt idx="3239">
                  <c:v>855193.92079214321</c:v>
                </c:pt>
                <c:pt idx="3240">
                  <c:v>855193.97630234133</c:v>
                </c:pt>
                <c:pt idx="3241">
                  <c:v>855194.04850907344</c:v>
                </c:pt>
                <c:pt idx="3242">
                  <c:v>855194.09811916808</c:v>
                </c:pt>
                <c:pt idx="3243">
                  <c:v>855194.21914898162</c:v>
                </c:pt>
                <c:pt idx="3244">
                  <c:v>855194.37874448381</c:v>
                </c:pt>
                <c:pt idx="3245">
                  <c:v>855194.51402062259</c:v>
                </c:pt>
                <c:pt idx="3246">
                  <c:v>855194.66736288217</c:v>
                </c:pt>
                <c:pt idx="3247">
                  <c:v>855194.85270382464</c:v>
                </c:pt>
                <c:pt idx="3248">
                  <c:v>855195.0256587246</c:v>
                </c:pt>
                <c:pt idx="3249">
                  <c:v>855195.17685608566</c:v>
                </c:pt>
                <c:pt idx="3250">
                  <c:v>855195.27541251155</c:v>
                </c:pt>
                <c:pt idx="3251">
                  <c:v>855195.41544658761</c:v>
                </c:pt>
                <c:pt idx="3252">
                  <c:v>855195.57930335053</c:v>
                </c:pt>
                <c:pt idx="3253">
                  <c:v>855195.67264407419</c:v>
                </c:pt>
                <c:pt idx="3254">
                  <c:v>855195.69962437602</c:v>
                </c:pt>
                <c:pt idx="3255">
                  <c:v>855195.79445695749</c:v>
                </c:pt>
                <c:pt idx="3256">
                  <c:v>855195.86611719755</c:v>
                </c:pt>
                <c:pt idx="3257">
                  <c:v>855195.94192841568</c:v>
                </c:pt>
                <c:pt idx="3258">
                  <c:v>855196.03765633679</c:v>
                </c:pt>
                <c:pt idx="3259">
                  <c:v>855196.210584224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37-412E-B938-2B7814BB36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5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5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16.352083626785316</c:v>
                </c:pt>
                <c:pt idx="2">
                  <c:v>2.9676289989147335</c:v>
                </c:pt>
                <c:pt idx="3">
                  <c:v>10.423658313462511</c:v>
                </c:pt>
                <c:pt idx="4">
                  <c:v>-10.559223922085948</c:v>
                </c:pt>
                <c:pt idx="5">
                  <c:v>-3.6772779582533985</c:v>
                </c:pt>
                <c:pt idx="6">
                  <c:v>-10.084882153547369</c:v>
                </c:pt>
                <c:pt idx="7">
                  <c:v>-9.5624164714245126</c:v>
                </c:pt>
                <c:pt idx="8">
                  <c:v>-36.513594036805443</c:v>
                </c:pt>
                <c:pt idx="9">
                  <c:v>-11.655541392276064</c:v>
                </c:pt>
                <c:pt idx="10">
                  <c:v>7.347724506049417</c:v>
                </c:pt>
                <c:pt idx="11">
                  <c:v>2.3466722536832094</c:v>
                </c:pt>
                <c:pt idx="12">
                  <c:v>15.208910074899904</c:v>
                </c:pt>
                <c:pt idx="13">
                  <c:v>23.692644635215402</c:v>
                </c:pt>
                <c:pt idx="14">
                  <c:v>23.568207772565074</c:v>
                </c:pt>
                <c:pt idx="15">
                  <c:v>-16.454378806753084</c:v>
                </c:pt>
                <c:pt idx="16">
                  <c:v>-5.6702468924922869</c:v>
                </c:pt>
                <c:pt idx="17">
                  <c:v>17.816614240873605</c:v>
                </c:pt>
                <c:pt idx="18">
                  <c:v>12.358257013605908</c:v>
                </c:pt>
                <c:pt idx="19">
                  <c:v>10.775869603501633</c:v>
                </c:pt>
                <c:pt idx="20">
                  <c:v>1.2272609688807279</c:v>
                </c:pt>
                <c:pt idx="21">
                  <c:v>1.6322537161177024</c:v>
                </c:pt>
                <c:pt idx="22">
                  <c:v>-12.887348117306828</c:v>
                </c:pt>
                <c:pt idx="23">
                  <c:v>-6.5004036277532578</c:v>
                </c:pt>
                <c:pt idx="24">
                  <c:v>16.879632664611563</c:v>
                </c:pt>
                <c:pt idx="25">
                  <c:v>11.334485233179294</c:v>
                </c:pt>
                <c:pt idx="26">
                  <c:v>-6.2784707834944129</c:v>
                </c:pt>
                <c:pt idx="27">
                  <c:v>-11.931919251102954</c:v>
                </c:pt>
                <c:pt idx="28">
                  <c:v>-11.549839259474538</c:v>
                </c:pt>
                <c:pt idx="29">
                  <c:v>-28.098814972792752</c:v>
                </c:pt>
                <c:pt idx="30">
                  <c:v>-57.626885112840682</c:v>
                </c:pt>
                <c:pt idx="31">
                  <c:v>-33.298322808463126</c:v>
                </c:pt>
                <c:pt idx="32">
                  <c:v>-29.776154242106713</c:v>
                </c:pt>
                <c:pt idx="33">
                  <c:v>-47.287610675673932</c:v>
                </c:pt>
                <c:pt idx="34">
                  <c:v>-34.933501455350779</c:v>
                </c:pt>
                <c:pt idx="35">
                  <c:v>-34.470525226090103</c:v>
                </c:pt>
                <c:pt idx="36">
                  <c:v>-0.1781675306847319</c:v>
                </c:pt>
                <c:pt idx="37">
                  <c:v>21.169794635963626</c:v>
                </c:pt>
                <c:pt idx="38">
                  <c:v>6.5074243448907509</c:v>
                </c:pt>
                <c:pt idx="39">
                  <c:v>18.652891822392121</c:v>
                </c:pt>
                <c:pt idx="40">
                  <c:v>-7.0163870637770742</c:v>
                </c:pt>
                <c:pt idx="41">
                  <c:v>-28.771358088473789</c:v>
                </c:pt>
                <c:pt idx="42">
                  <c:v>-28.519048898015171</c:v>
                </c:pt>
                <c:pt idx="43">
                  <c:v>-35.163756924681365</c:v>
                </c:pt>
                <c:pt idx="44">
                  <c:v>-50.790558250737377</c:v>
                </c:pt>
                <c:pt idx="45">
                  <c:v>-41.491062143002637</c:v>
                </c:pt>
                <c:pt idx="46">
                  <c:v>-30.136426432756707</c:v>
                </c:pt>
                <c:pt idx="47">
                  <c:v>-10.844175653066486</c:v>
                </c:pt>
                <c:pt idx="48">
                  <c:v>-15.5104461760493</c:v>
                </c:pt>
                <c:pt idx="49">
                  <c:v>-15.278930437285453</c:v>
                </c:pt>
                <c:pt idx="50">
                  <c:v>-45.931060622795485</c:v>
                </c:pt>
                <c:pt idx="51">
                  <c:v>-28.769665997708216</c:v>
                </c:pt>
                <c:pt idx="52">
                  <c:v>-1.5139222573488951</c:v>
                </c:pt>
                <c:pt idx="53">
                  <c:v>-32.120424665394239</c:v>
                </c:pt>
                <c:pt idx="54">
                  <c:v>-42.926970084547065</c:v>
                </c:pt>
                <c:pt idx="55">
                  <c:v>-42.660532229579985</c:v>
                </c:pt>
                <c:pt idx="56">
                  <c:v>-17.439071630244143</c:v>
                </c:pt>
                <c:pt idx="57">
                  <c:v>-0.18013048032298684</c:v>
                </c:pt>
                <c:pt idx="58">
                  <c:v>-24.874637353001162</c:v>
                </c:pt>
                <c:pt idx="59">
                  <c:v>-21.751590638537891</c:v>
                </c:pt>
                <c:pt idx="60">
                  <c:v>-14.545938301365823</c:v>
                </c:pt>
                <c:pt idx="61">
                  <c:v>-24.295440132147633</c:v>
                </c:pt>
                <c:pt idx="62">
                  <c:v>-24.11730005312711</c:v>
                </c:pt>
                <c:pt idx="63">
                  <c:v>-38.854186146752909</c:v>
                </c:pt>
                <c:pt idx="64">
                  <c:v>-42.641876387293451</c:v>
                </c:pt>
                <c:pt idx="65">
                  <c:v>-6.5104779417160898</c:v>
                </c:pt>
                <c:pt idx="66">
                  <c:v>-28.150601336965337</c:v>
                </c:pt>
                <c:pt idx="67">
                  <c:v>-26.031970301293768</c:v>
                </c:pt>
                <c:pt idx="68">
                  <c:v>5.0740270758979023</c:v>
                </c:pt>
                <c:pt idx="69">
                  <c:v>5.2920297381933779</c:v>
                </c:pt>
                <c:pt idx="70">
                  <c:v>-1.5933043513214216</c:v>
                </c:pt>
                <c:pt idx="71">
                  <c:v>-31.83212959964294</c:v>
                </c:pt>
                <c:pt idx="72">
                  <c:v>-37.74112386489287</c:v>
                </c:pt>
                <c:pt idx="73">
                  <c:v>-17.622898811125197</c:v>
                </c:pt>
                <c:pt idx="74">
                  <c:v>-61.257039524614811</c:v>
                </c:pt>
                <c:pt idx="75">
                  <c:v>-60.152065844973549</c:v>
                </c:pt>
                <c:pt idx="76">
                  <c:v>-59.871804952039383</c:v>
                </c:pt>
                <c:pt idx="77">
                  <c:v>-36.674596016760916</c:v>
                </c:pt>
                <c:pt idx="78">
                  <c:v>-32.402070016367361</c:v>
                </c:pt>
                <c:pt idx="79">
                  <c:v>-27.224356339429505</c:v>
                </c:pt>
                <c:pt idx="80">
                  <c:v>-36.015562312444672</c:v>
                </c:pt>
                <c:pt idx="81">
                  <c:v>-34.868386906804517</c:v>
                </c:pt>
                <c:pt idx="82">
                  <c:v>-61.019073122413829</c:v>
                </c:pt>
                <c:pt idx="83">
                  <c:v>-60.874718324514106</c:v>
                </c:pt>
                <c:pt idx="84">
                  <c:v>-30.727597704506479</c:v>
                </c:pt>
                <c:pt idx="85">
                  <c:v>1.4307922394946218</c:v>
                </c:pt>
                <c:pt idx="86">
                  <c:v>-20.330835322034545</c:v>
                </c:pt>
                <c:pt idx="87">
                  <c:v>-40.242445287411101</c:v>
                </c:pt>
                <c:pt idx="88">
                  <c:v>-65.065097301499918</c:v>
                </c:pt>
                <c:pt idx="89">
                  <c:v>-71.886003214167431</c:v>
                </c:pt>
                <c:pt idx="90">
                  <c:v>-71.637116872123443</c:v>
                </c:pt>
                <c:pt idx="91">
                  <c:v>-30.498677096446045</c:v>
                </c:pt>
                <c:pt idx="92">
                  <c:v>-20.231930944602937</c:v>
                </c:pt>
                <c:pt idx="93">
                  <c:v>-44.00970383035019</c:v>
                </c:pt>
                <c:pt idx="94">
                  <c:v>-22.994874102412723</c:v>
                </c:pt>
                <c:pt idx="95">
                  <c:v>-48.715998637489974</c:v>
                </c:pt>
                <c:pt idx="96">
                  <c:v>-65.56847956974525</c:v>
                </c:pt>
                <c:pt idx="97">
                  <c:v>-65.387315935455263</c:v>
                </c:pt>
                <c:pt idx="98">
                  <c:v>-52.183224092703313</c:v>
                </c:pt>
                <c:pt idx="99">
                  <c:v>-50.932030092226341</c:v>
                </c:pt>
                <c:pt idx="100">
                  <c:v>-51.726676709135063</c:v>
                </c:pt>
                <c:pt idx="101">
                  <c:v>-29.604285441222601</c:v>
                </c:pt>
                <c:pt idx="102">
                  <c:v>-30.388324812985957</c:v>
                </c:pt>
                <c:pt idx="103">
                  <c:v>-43.22159751818981</c:v>
                </c:pt>
                <c:pt idx="104">
                  <c:v>-43.104239880340174</c:v>
                </c:pt>
                <c:pt idx="105">
                  <c:v>-63.29148199793417</c:v>
                </c:pt>
                <c:pt idx="106">
                  <c:v>-59.167906757211313</c:v>
                </c:pt>
                <c:pt idx="107">
                  <c:v>-13.101544801611453</c:v>
                </c:pt>
                <c:pt idx="108">
                  <c:v>-45.183180233230814</c:v>
                </c:pt>
                <c:pt idx="109">
                  <c:v>-88.449013664387167</c:v>
                </c:pt>
                <c:pt idx="110">
                  <c:v>-111.69852418301161</c:v>
                </c:pt>
                <c:pt idx="111">
                  <c:v>-110.88692893809639</c:v>
                </c:pt>
                <c:pt idx="112">
                  <c:v>-105.014203633531</c:v>
                </c:pt>
                <c:pt idx="113">
                  <c:v>-54.880679198424332</c:v>
                </c:pt>
                <c:pt idx="114">
                  <c:v>-63.538805348915048</c:v>
                </c:pt>
                <c:pt idx="115">
                  <c:v>-82.788353782962076</c:v>
                </c:pt>
                <c:pt idx="116">
                  <c:v>-102.60568133601919</c:v>
                </c:pt>
                <c:pt idx="117">
                  <c:v>-91.460460897767916</c:v>
                </c:pt>
                <c:pt idx="118">
                  <c:v>-91.190106225199997</c:v>
                </c:pt>
                <c:pt idx="119">
                  <c:v>-33.155030734487809</c:v>
                </c:pt>
                <c:pt idx="120">
                  <c:v>9.9693090273067355</c:v>
                </c:pt>
                <c:pt idx="121">
                  <c:v>-39.796782432473265</c:v>
                </c:pt>
                <c:pt idx="122">
                  <c:v>-89.765060721198097</c:v>
                </c:pt>
                <c:pt idx="123">
                  <c:v>-53.852973689325154</c:v>
                </c:pt>
                <c:pt idx="124">
                  <c:v>-75.523230986553244</c:v>
                </c:pt>
                <c:pt idx="125">
                  <c:v>-74.847025263705291</c:v>
                </c:pt>
                <c:pt idx="126">
                  <c:v>-107.56384094106033</c:v>
                </c:pt>
                <c:pt idx="127">
                  <c:v>-74.944277991307899</c:v>
                </c:pt>
                <c:pt idx="128">
                  <c:v>-45.177317130379379</c:v>
                </c:pt>
                <c:pt idx="129">
                  <c:v>-34.049466681783088</c:v>
                </c:pt>
                <c:pt idx="130">
                  <c:v>-53.351337331579998</c:v>
                </c:pt>
                <c:pt idx="131">
                  <c:v>-52.790392248774879</c:v>
                </c:pt>
                <c:pt idx="132">
                  <c:v>-100.58053434675094</c:v>
                </c:pt>
                <c:pt idx="133">
                  <c:v>-123.48408201208804</c:v>
                </c:pt>
                <c:pt idx="134">
                  <c:v>-107.33903435769025</c:v>
                </c:pt>
                <c:pt idx="135">
                  <c:v>-52.640349353547208</c:v>
                </c:pt>
                <c:pt idx="136">
                  <c:v>-47.816268294467591</c:v>
                </c:pt>
                <c:pt idx="137">
                  <c:v>-96.042701413156465</c:v>
                </c:pt>
                <c:pt idx="138">
                  <c:v>-95.495810487540439</c:v>
                </c:pt>
                <c:pt idx="139">
                  <c:v>-105.73197731992695</c:v>
                </c:pt>
                <c:pt idx="140">
                  <c:v>-77.118729409645312</c:v>
                </c:pt>
                <c:pt idx="141">
                  <c:v>-48.457168203429319</c:v>
                </c:pt>
                <c:pt idx="142">
                  <c:v>-61.761570900911465</c:v>
                </c:pt>
                <c:pt idx="143">
                  <c:v>-122.04283556004521</c:v>
                </c:pt>
                <c:pt idx="144">
                  <c:v>-134.48135174671188</c:v>
                </c:pt>
                <c:pt idx="145">
                  <c:v>-133.74155611544847</c:v>
                </c:pt>
                <c:pt idx="146">
                  <c:v>-87.114875993574969</c:v>
                </c:pt>
                <c:pt idx="147">
                  <c:v>-44.456484979134984</c:v>
                </c:pt>
                <c:pt idx="148">
                  <c:v>-51.798111955053173</c:v>
                </c:pt>
                <c:pt idx="149">
                  <c:v>-56.333374851034023</c:v>
                </c:pt>
                <c:pt idx="150">
                  <c:v>-61.847798822913319</c:v>
                </c:pt>
                <c:pt idx="151">
                  <c:v>-76.32628609938547</c:v>
                </c:pt>
                <c:pt idx="152">
                  <c:v>-75.850625064456835</c:v>
                </c:pt>
                <c:pt idx="153">
                  <c:v>-65.358336129225791</c:v>
                </c:pt>
                <c:pt idx="154">
                  <c:v>-83.772100188303739</c:v>
                </c:pt>
                <c:pt idx="155">
                  <c:v>-88.29403376346454</c:v>
                </c:pt>
                <c:pt idx="156">
                  <c:v>-71.822973983711563</c:v>
                </c:pt>
                <c:pt idx="157">
                  <c:v>-61.310125528369099</c:v>
                </c:pt>
                <c:pt idx="158">
                  <c:v>-85.746154956752434</c:v>
                </c:pt>
                <c:pt idx="159">
                  <c:v>-85.330273960949853</c:v>
                </c:pt>
                <c:pt idx="160">
                  <c:v>-78.843341611791402</c:v>
                </c:pt>
                <c:pt idx="161">
                  <c:v>-74.353443067637272</c:v>
                </c:pt>
                <c:pt idx="162">
                  <c:v>-116.7358965188032</c:v>
                </c:pt>
                <c:pt idx="163">
                  <c:v>-99.370301038841717</c:v>
                </c:pt>
                <c:pt idx="164">
                  <c:v>-76.846878038020805</c:v>
                </c:pt>
                <c:pt idx="165">
                  <c:v>-94.250006819609553</c:v>
                </c:pt>
                <c:pt idx="166">
                  <c:v>-93.819859677343629</c:v>
                </c:pt>
                <c:pt idx="167">
                  <c:v>-76.382111094659194</c:v>
                </c:pt>
                <c:pt idx="168">
                  <c:v>-43.98969258449506</c:v>
                </c:pt>
                <c:pt idx="169">
                  <c:v>-19.623624966479838</c:v>
                </c:pt>
                <c:pt idx="170">
                  <c:v>-2.3519778441404924</c:v>
                </c:pt>
                <c:pt idx="171">
                  <c:v>-35.004006728646345</c:v>
                </c:pt>
                <c:pt idx="172">
                  <c:v>-65.757708257762715</c:v>
                </c:pt>
                <c:pt idx="173">
                  <c:v>-65.509578270255588</c:v>
                </c:pt>
                <c:pt idx="174">
                  <c:v>-30.25981946347747</c:v>
                </c:pt>
                <c:pt idx="175">
                  <c:v>-21.901912180124782</c:v>
                </c:pt>
                <c:pt idx="176">
                  <c:v>-78.466297554550692</c:v>
                </c:pt>
                <c:pt idx="177">
                  <c:v>-107.19878811598755</c:v>
                </c:pt>
                <c:pt idx="178">
                  <c:v>-102.83893144829199</c:v>
                </c:pt>
                <c:pt idx="179">
                  <c:v>-118.29881881398614</c:v>
                </c:pt>
                <c:pt idx="180">
                  <c:v>-117.84333038597833</c:v>
                </c:pt>
                <c:pt idx="181">
                  <c:v>-119.32283275178634</c:v>
                </c:pt>
                <c:pt idx="182">
                  <c:v>-97.885249611106701</c:v>
                </c:pt>
                <c:pt idx="183">
                  <c:v>-82.410886042634957</c:v>
                </c:pt>
                <c:pt idx="184">
                  <c:v>-70.004914523568004</c:v>
                </c:pt>
                <c:pt idx="185">
                  <c:v>-56.658852929482237</c:v>
                </c:pt>
                <c:pt idx="186">
                  <c:v>-49.336429542163387</c:v>
                </c:pt>
                <c:pt idx="187">
                  <c:v>-49.04196430335287</c:v>
                </c:pt>
                <c:pt idx="188">
                  <c:v>-83.662705120281316</c:v>
                </c:pt>
                <c:pt idx="189">
                  <c:v>-77.447081883205101</c:v>
                </c:pt>
                <c:pt idx="190">
                  <c:v>-55.145481886807829</c:v>
                </c:pt>
                <c:pt idx="191">
                  <c:v>-86.676498636952601</c:v>
                </c:pt>
                <c:pt idx="192">
                  <c:v>-109.3498771567829</c:v>
                </c:pt>
                <c:pt idx="193">
                  <c:v>-99.025211485219188</c:v>
                </c:pt>
                <c:pt idx="194">
                  <c:v>-98.572449604631402</c:v>
                </c:pt>
                <c:pt idx="195">
                  <c:v>-70.256225931923836</c:v>
                </c:pt>
                <c:pt idx="196">
                  <c:v>-98.735295866965316</c:v>
                </c:pt>
                <c:pt idx="197">
                  <c:v>-91.468337979051284</c:v>
                </c:pt>
                <c:pt idx="198">
                  <c:v>-82.09191893634852</c:v>
                </c:pt>
                <c:pt idx="199">
                  <c:v>-99.650333244237117</c:v>
                </c:pt>
                <c:pt idx="200">
                  <c:v>-99.319822525372729</c:v>
                </c:pt>
                <c:pt idx="201">
                  <c:v>-88.954453560407273</c:v>
                </c:pt>
                <c:pt idx="202">
                  <c:v>-69.615445057395846</c:v>
                </c:pt>
                <c:pt idx="203">
                  <c:v>-84.193433128413744</c:v>
                </c:pt>
                <c:pt idx="204">
                  <c:v>-99.856651754118502</c:v>
                </c:pt>
                <c:pt idx="205">
                  <c:v>-70.623968462808989</c:v>
                </c:pt>
                <c:pt idx="206">
                  <c:v>-70.214499128283933</c:v>
                </c:pt>
                <c:pt idx="207">
                  <c:v>-69.922909421031363</c:v>
                </c:pt>
                <c:pt idx="208">
                  <c:v>-64.651048201136291</c:v>
                </c:pt>
                <c:pt idx="209">
                  <c:v>-74.328423881088383</c:v>
                </c:pt>
                <c:pt idx="210">
                  <c:v>-62.108100719284266</c:v>
                </c:pt>
                <c:pt idx="211">
                  <c:v>-35.889254343463108</c:v>
                </c:pt>
                <c:pt idx="212">
                  <c:v>-58.539798016892746</c:v>
                </c:pt>
                <c:pt idx="213">
                  <c:v>-68.354584146058187</c:v>
                </c:pt>
                <c:pt idx="214">
                  <c:v>-68.120346409385093</c:v>
                </c:pt>
                <c:pt idx="215">
                  <c:v>-90.771505868178792</c:v>
                </c:pt>
                <c:pt idx="216">
                  <c:v>-105.46661017020233</c:v>
                </c:pt>
                <c:pt idx="217">
                  <c:v>-107.1258133383235</c:v>
                </c:pt>
                <c:pt idx="218">
                  <c:v>-92.782108624232933</c:v>
                </c:pt>
                <c:pt idx="219">
                  <c:v>-79.420098965638317</c:v>
                </c:pt>
                <c:pt idx="220">
                  <c:v>-93.017512666643597</c:v>
                </c:pt>
                <c:pt idx="221">
                  <c:v>-92.724994888529181</c:v>
                </c:pt>
                <c:pt idx="222">
                  <c:v>-70.452513647149317</c:v>
                </c:pt>
                <c:pt idx="223">
                  <c:v>-55.144107240252197</c:v>
                </c:pt>
                <c:pt idx="224">
                  <c:v>-91.741967856301926</c:v>
                </c:pt>
                <c:pt idx="225">
                  <c:v>-112.47948270419147</c:v>
                </c:pt>
                <c:pt idx="226">
                  <c:v>-47.37258899374865</c:v>
                </c:pt>
                <c:pt idx="227">
                  <c:v>-22.007361781666987</c:v>
                </c:pt>
                <c:pt idx="228">
                  <c:v>-21.802308204583824</c:v>
                </c:pt>
                <c:pt idx="229">
                  <c:v>-54.589063607272692</c:v>
                </c:pt>
                <c:pt idx="230">
                  <c:v>-69.880601660581306</c:v>
                </c:pt>
                <c:pt idx="231">
                  <c:v>-102.01227263046894</c:v>
                </c:pt>
                <c:pt idx="232">
                  <c:v>-111.19783485075459</c:v>
                </c:pt>
                <c:pt idx="233">
                  <c:v>-129.24774608784355</c:v>
                </c:pt>
                <c:pt idx="234">
                  <c:v>-129.34890225692652</c:v>
                </c:pt>
                <c:pt idx="235">
                  <c:v>-128.39687729766592</c:v>
                </c:pt>
                <c:pt idx="236">
                  <c:v>-80.615415384876542</c:v>
                </c:pt>
                <c:pt idx="237">
                  <c:v>-90.627052052761428</c:v>
                </c:pt>
                <c:pt idx="238">
                  <c:v>-125.7666249453323</c:v>
                </c:pt>
                <c:pt idx="239">
                  <c:v>-123.03009754186496</c:v>
                </c:pt>
                <c:pt idx="240">
                  <c:v>-62.35826558212284</c:v>
                </c:pt>
                <c:pt idx="241">
                  <c:v>-44.105199445504695</c:v>
                </c:pt>
                <c:pt idx="242">
                  <c:v>-43.442567394231446</c:v>
                </c:pt>
                <c:pt idx="243">
                  <c:v>-41.447038864251226</c:v>
                </c:pt>
                <c:pt idx="244">
                  <c:v>-41.863245231448673</c:v>
                </c:pt>
                <c:pt idx="245">
                  <c:v>-77.183438494103029</c:v>
                </c:pt>
                <c:pt idx="246">
                  <c:v>-63.279728514375165</c:v>
                </c:pt>
                <c:pt idx="247">
                  <c:v>-42.24452478333842</c:v>
                </c:pt>
                <c:pt idx="248">
                  <c:v>-67.092814958305098</c:v>
                </c:pt>
                <c:pt idx="249">
                  <c:v>-67.120430774055421</c:v>
                </c:pt>
                <c:pt idx="250">
                  <c:v>-75.439229992683977</c:v>
                </c:pt>
                <c:pt idx="251">
                  <c:v>-16.577821654849686</c:v>
                </c:pt>
                <c:pt idx="252">
                  <c:v>-2.4894372043199837</c:v>
                </c:pt>
                <c:pt idx="253">
                  <c:v>-51.83313542441465</c:v>
                </c:pt>
                <c:pt idx="254">
                  <c:v>-56.42804840777535</c:v>
                </c:pt>
                <c:pt idx="255">
                  <c:v>-74.373227431555279</c:v>
                </c:pt>
                <c:pt idx="256">
                  <c:v>-73.791632218286395</c:v>
                </c:pt>
                <c:pt idx="257">
                  <c:v>-99.063027964555658</c:v>
                </c:pt>
                <c:pt idx="258">
                  <c:v>-83.501568210544065</c:v>
                </c:pt>
                <c:pt idx="259">
                  <c:v>-114.68320324725937</c:v>
                </c:pt>
                <c:pt idx="260">
                  <c:v>-140.97505794826429</c:v>
                </c:pt>
                <c:pt idx="261">
                  <c:v>-129.29713882366195</c:v>
                </c:pt>
                <c:pt idx="262">
                  <c:v>-113.52988854923751</c:v>
                </c:pt>
                <c:pt idx="263">
                  <c:v>-113.33390756859444</c:v>
                </c:pt>
                <c:pt idx="264">
                  <c:v>-106.21706132369582</c:v>
                </c:pt>
                <c:pt idx="265">
                  <c:v>-108.05946681823116</c:v>
                </c:pt>
                <c:pt idx="266">
                  <c:v>-96.39277585351374</c:v>
                </c:pt>
                <c:pt idx="267">
                  <c:v>-87.28979891014751</c:v>
                </c:pt>
                <c:pt idx="268">
                  <c:v>-95.163931128685363</c:v>
                </c:pt>
                <c:pt idx="269">
                  <c:v>-104.49100924434606</c:v>
                </c:pt>
                <c:pt idx="270">
                  <c:v>-104.41187456832267</c:v>
                </c:pt>
                <c:pt idx="271">
                  <c:v>-110.6900837625144</c:v>
                </c:pt>
                <c:pt idx="272">
                  <c:v>-94.634996320470236</c:v>
                </c:pt>
                <c:pt idx="273">
                  <c:v>-75.547438601613976</c:v>
                </c:pt>
                <c:pt idx="274">
                  <c:v>-60.491333170095459</c:v>
                </c:pt>
                <c:pt idx="275">
                  <c:v>-17.58832196763251</c:v>
                </c:pt>
                <c:pt idx="276">
                  <c:v>-17.567250786349177</c:v>
                </c:pt>
                <c:pt idx="277">
                  <c:v>-29.095811730250716</c:v>
                </c:pt>
                <c:pt idx="278">
                  <c:v>-107.41947451105807</c:v>
                </c:pt>
                <c:pt idx="279">
                  <c:v>-118.56201596651226</c:v>
                </c:pt>
                <c:pt idx="280">
                  <c:v>-92.937774793128483</c:v>
                </c:pt>
                <c:pt idx="281">
                  <c:v>-69.83099052531179</c:v>
                </c:pt>
                <c:pt idx="282">
                  <c:v>-43.238997711683623</c:v>
                </c:pt>
                <c:pt idx="283">
                  <c:v>-84.504855152452365</c:v>
                </c:pt>
                <c:pt idx="284">
                  <c:v>-84.629691481241025</c:v>
                </c:pt>
                <c:pt idx="285">
                  <c:v>-106.93098773038946</c:v>
                </c:pt>
                <c:pt idx="286">
                  <c:v>-79.998618496931158</c:v>
                </c:pt>
                <c:pt idx="287">
                  <c:v>-69.895643509109505</c:v>
                </c:pt>
                <c:pt idx="288">
                  <c:v>-94.194428525515832</c:v>
                </c:pt>
                <c:pt idx="289">
                  <c:v>-99.62296684877947</c:v>
                </c:pt>
                <c:pt idx="290">
                  <c:v>-98.987802449031733</c:v>
                </c:pt>
                <c:pt idx="291">
                  <c:v>-64.453204194665886</c:v>
                </c:pt>
                <c:pt idx="292">
                  <c:v>-70.770405992516316</c:v>
                </c:pt>
                <c:pt idx="293">
                  <c:v>-114.11505627038423</c:v>
                </c:pt>
                <c:pt idx="294">
                  <c:v>-109.63207337039057</c:v>
                </c:pt>
                <c:pt idx="295">
                  <c:v>-40.198119959095493</c:v>
                </c:pt>
                <c:pt idx="296">
                  <c:v>-38.516946938354522</c:v>
                </c:pt>
                <c:pt idx="297">
                  <c:v>-38.116153172915801</c:v>
                </c:pt>
                <c:pt idx="298">
                  <c:v>-110.48606823745649</c:v>
                </c:pt>
                <c:pt idx="299">
                  <c:v>-124.11012038984336</c:v>
                </c:pt>
                <c:pt idx="300">
                  <c:v>-104.5717413588427</c:v>
                </c:pt>
                <c:pt idx="301">
                  <c:v>-88.959525899030268</c:v>
                </c:pt>
                <c:pt idx="302">
                  <c:v>-78.404917198815383</c:v>
                </c:pt>
                <c:pt idx="303">
                  <c:v>-105.78544396301731</c:v>
                </c:pt>
                <c:pt idx="304">
                  <c:v>-105.32617546140682</c:v>
                </c:pt>
                <c:pt idx="305">
                  <c:v>-82.836875624139793</c:v>
                </c:pt>
                <c:pt idx="306">
                  <c:v>-44.393684844137169</c:v>
                </c:pt>
                <c:pt idx="307">
                  <c:v>-55.853659898042679</c:v>
                </c:pt>
                <c:pt idx="308">
                  <c:v>-102.36374615353998</c:v>
                </c:pt>
                <c:pt idx="309">
                  <c:v>-128.9315024894895</c:v>
                </c:pt>
                <c:pt idx="310">
                  <c:v>-120.45352471829392</c:v>
                </c:pt>
                <c:pt idx="311">
                  <c:v>-119.84235901641659</c:v>
                </c:pt>
                <c:pt idx="312">
                  <c:v>-116.27969222876709</c:v>
                </c:pt>
                <c:pt idx="313">
                  <c:v>-90.795328564476222</c:v>
                </c:pt>
                <c:pt idx="314">
                  <c:v>-82.256186308106408</c:v>
                </c:pt>
                <c:pt idx="315">
                  <c:v>-118.66767891123891</c:v>
                </c:pt>
                <c:pt idx="316">
                  <c:v>-101.32222564250696</c:v>
                </c:pt>
                <c:pt idx="317">
                  <c:v>-47.944161380641162</c:v>
                </c:pt>
                <c:pt idx="318">
                  <c:v>-47.427090531447902</c:v>
                </c:pt>
                <c:pt idx="319">
                  <c:v>-54.103528025909327</c:v>
                </c:pt>
                <c:pt idx="320">
                  <c:v>-77.733863199129701</c:v>
                </c:pt>
                <c:pt idx="321">
                  <c:v>-88.400656999787316</c:v>
                </c:pt>
                <c:pt idx="322">
                  <c:v>-115.92742527776863</c:v>
                </c:pt>
                <c:pt idx="323">
                  <c:v>-128.48380114126485</c:v>
                </c:pt>
                <c:pt idx="324">
                  <c:v>-111.04231233953033</c:v>
                </c:pt>
                <c:pt idx="325">
                  <c:v>-110.4857746855123</c:v>
                </c:pt>
                <c:pt idx="326">
                  <c:v>-89.071874753688462</c:v>
                </c:pt>
                <c:pt idx="327">
                  <c:v>-64.659082025056705</c:v>
                </c:pt>
                <c:pt idx="328">
                  <c:v>-62.245227963663638</c:v>
                </c:pt>
                <c:pt idx="329">
                  <c:v>-71.890302863903344</c:v>
                </c:pt>
                <c:pt idx="330">
                  <c:v>-114.44450227695052</c:v>
                </c:pt>
                <c:pt idx="331">
                  <c:v>-136.06173396809027</c:v>
                </c:pt>
                <c:pt idx="332">
                  <c:v>-135.59979508526158</c:v>
                </c:pt>
                <c:pt idx="333">
                  <c:v>-115.12065579311457</c:v>
                </c:pt>
                <c:pt idx="334">
                  <c:v>-87.6555913425982</c:v>
                </c:pt>
                <c:pt idx="335">
                  <c:v>-55.273093224037439</c:v>
                </c:pt>
                <c:pt idx="336">
                  <c:v>-36.934345066663809</c:v>
                </c:pt>
                <c:pt idx="337">
                  <c:v>-78.515008101589046</c:v>
                </c:pt>
                <c:pt idx="338">
                  <c:v>-127.17587403068319</c:v>
                </c:pt>
                <c:pt idx="339">
                  <c:v>-126.86913928412832</c:v>
                </c:pt>
                <c:pt idx="340">
                  <c:v>-138.3301585734589</c:v>
                </c:pt>
                <c:pt idx="341">
                  <c:v>-101.96230694674887</c:v>
                </c:pt>
                <c:pt idx="342">
                  <c:v>-53.566330679808743</c:v>
                </c:pt>
                <c:pt idx="343">
                  <c:v>-73.058423952199519</c:v>
                </c:pt>
                <c:pt idx="344">
                  <c:v>-62.858849373180419</c:v>
                </c:pt>
                <c:pt idx="345">
                  <c:v>-59.553211707039736</c:v>
                </c:pt>
                <c:pt idx="346">
                  <c:v>-59.277964397333562</c:v>
                </c:pt>
                <c:pt idx="347">
                  <c:v>-76.957567271427251</c:v>
                </c:pt>
                <c:pt idx="348">
                  <c:v>-36.845278252032585</c:v>
                </c:pt>
                <c:pt idx="349">
                  <c:v>-46.470499673392624</c:v>
                </c:pt>
                <c:pt idx="350">
                  <c:v>-81.180685258703306</c:v>
                </c:pt>
                <c:pt idx="351">
                  <c:v>-98.93409354169853</c:v>
                </c:pt>
                <c:pt idx="352">
                  <c:v>-98.622458843747154</c:v>
                </c:pt>
                <c:pt idx="353">
                  <c:v>-119.17127071612049</c:v>
                </c:pt>
                <c:pt idx="354">
                  <c:v>-101.86333015724085</c:v>
                </c:pt>
                <c:pt idx="355">
                  <c:v>-89.4464686952997</c:v>
                </c:pt>
                <c:pt idx="356">
                  <c:v>-112.9717808511341</c:v>
                </c:pt>
                <c:pt idx="357">
                  <c:v>-125.02489898528438</c:v>
                </c:pt>
                <c:pt idx="358">
                  <c:v>-115.65897002012935</c:v>
                </c:pt>
                <c:pt idx="359">
                  <c:v>-109.22942114260513</c:v>
                </c:pt>
                <c:pt idx="360">
                  <c:v>-108.81375056377146</c:v>
                </c:pt>
                <c:pt idx="361">
                  <c:v>-97.460925705381669</c:v>
                </c:pt>
                <c:pt idx="362">
                  <c:v>-92.082872753497213</c:v>
                </c:pt>
                <c:pt idx="363">
                  <c:v>-102.69394018489402</c:v>
                </c:pt>
                <c:pt idx="364">
                  <c:v>-74.464348107459955</c:v>
                </c:pt>
                <c:pt idx="365">
                  <c:v>-65.110732790548354</c:v>
                </c:pt>
                <c:pt idx="366">
                  <c:v>-64.25854789360892</c:v>
                </c:pt>
                <c:pt idx="367">
                  <c:v>-93.93592491839081</c:v>
                </c:pt>
                <c:pt idx="368">
                  <c:v>-46.893527981475927</c:v>
                </c:pt>
                <c:pt idx="369">
                  <c:v>-16.644433368230239</c:v>
                </c:pt>
                <c:pt idx="370">
                  <c:v>-76.263003211119212</c:v>
                </c:pt>
                <c:pt idx="371">
                  <c:v>-108.55694122368004</c:v>
                </c:pt>
                <c:pt idx="372">
                  <c:v>-102.35687363287434</c:v>
                </c:pt>
                <c:pt idx="373">
                  <c:v>-102.0033218638273</c:v>
                </c:pt>
                <c:pt idx="374">
                  <c:v>-88.717313720146194</c:v>
                </c:pt>
                <c:pt idx="375">
                  <c:v>-71.436789905768819</c:v>
                </c:pt>
                <c:pt idx="376">
                  <c:v>-95.0607228562003</c:v>
                </c:pt>
                <c:pt idx="377">
                  <c:v>-105.81263244093861</c:v>
                </c:pt>
                <c:pt idx="378">
                  <c:v>-97.54049316374585</c:v>
                </c:pt>
                <c:pt idx="379">
                  <c:v>-121.53386893891729</c:v>
                </c:pt>
                <c:pt idx="380">
                  <c:v>-121.25167568807956</c:v>
                </c:pt>
                <c:pt idx="381">
                  <c:v>-114.31702922296245</c:v>
                </c:pt>
                <c:pt idx="382">
                  <c:v>-111.381229200284</c:v>
                </c:pt>
                <c:pt idx="383">
                  <c:v>-106.07214978919365</c:v>
                </c:pt>
                <c:pt idx="384">
                  <c:v>-85.243906331248581</c:v>
                </c:pt>
                <c:pt idx="385">
                  <c:v>-112.27770541317295</c:v>
                </c:pt>
                <c:pt idx="386">
                  <c:v>-113.51410001143813</c:v>
                </c:pt>
                <c:pt idx="387">
                  <c:v>-112.6640506425174</c:v>
                </c:pt>
                <c:pt idx="388">
                  <c:v>-70.95880776969716</c:v>
                </c:pt>
                <c:pt idx="389">
                  <c:v>-70.681143165216781</c:v>
                </c:pt>
                <c:pt idx="390">
                  <c:v>-112.84726978652179</c:v>
                </c:pt>
                <c:pt idx="391">
                  <c:v>-110.20599098922685</c:v>
                </c:pt>
                <c:pt idx="392">
                  <c:v>-106.98616411117837</c:v>
                </c:pt>
                <c:pt idx="393">
                  <c:v>-111.74385934032034</c:v>
                </c:pt>
                <c:pt idx="394">
                  <c:v>-111.53023405710701</c:v>
                </c:pt>
                <c:pt idx="395">
                  <c:v>-88.370165940141305</c:v>
                </c:pt>
                <c:pt idx="396">
                  <c:v>-55.224794290028512</c:v>
                </c:pt>
                <c:pt idx="397">
                  <c:v>-41.082518802606501</c:v>
                </c:pt>
                <c:pt idx="398">
                  <c:v>-95.829500099993311</c:v>
                </c:pt>
                <c:pt idx="399">
                  <c:v>-127.7430846283678</c:v>
                </c:pt>
                <c:pt idx="400">
                  <c:v>-89.689426785334945</c:v>
                </c:pt>
                <c:pt idx="401">
                  <c:v>-89.352549707749858</c:v>
                </c:pt>
                <c:pt idx="402">
                  <c:v>-95.14426784333773</c:v>
                </c:pt>
                <c:pt idx="403">
                  <c:v>-93.96144162141718</c:v>
                </c:pt>
                <c:pt idx="404">
                  <c:v>-97.734964616945945</c:v>
                </c:pt>
                <c:pt idx="405">
                  <c:v>-103.50613673171028</c:v>
                </c:pt>
                <c:pt idx="406">
                  <c:v>-65.409922882681713</c:v>
                </c:pt>
                <c:pt idx="407">
                  <c:v>-80.085474438266829</c:v>
                </c:pt>
                <c:pt idx="408">
                  <c:v>-79.970416030846536</c:v>
                </c:pt>
                <c:pt idx="409">
                  <c:v>-80.214944254024886</c:v>
                </c:pt>
                <c:pt idx="410">
                  <c:v>-76.066397027228959</c:v>
                </c:pt>
                <c:pt idx="411">
                  <c:v>-116.76111613342073</c:v>
                </c:pt>
                <c:pt idx="412">
                  <c:v>-145.95794882054906</c:v>
                </c:pt>
                <c:pt idx="413">
                  <c:v>-138.72466381127015</c:v>
                </c:pt>
                <c:pt idx="414">
                  <c:v>-103.45996903593186</c:v>
                </c:pt>
                <c:pt idx="415">
                  <c:v>-102.5048469484318</c:v>
                </c:pt>
                <c:pt idx="416">
                  <c:v>-103.69676730467472</c:v>
                </c:pt>
                <c:pt idx="417">
                  <c:v>-140.36546236497816</c:v>
                </c:pt>
                <c:pt idx="418">
                  <c:v>-134.19376271415967</c:v>
                </c:pt>
                <c:pt idx="419">
                  <c:v>-89.994370409636758</c:v>
                </c:pt>
                <c:pt idx="420">
                  <c:v>-51.766220442717895</c:v>
                </c:pt>
                <c:pt idx="421">
                  <c:v>-52.555429219617508</c:v>
                </c:pt>
                <c:pt idx="422">
                  <c:v>-52.497887870180421</c:v>
                </c:pt>
                <c:pt idx="423">
                  <c:v>-94.293903377722017</c:v>
                </c:pt>
                <c:pt idx="424">
                  <c:v>-123.15854252036661</c:v>
                </c:pt>
                <c:pt idx="425">
                  <c:v>-142.90263430017512</c:v>
                </c:pt>
                <c:pt idx="426">
                  <c:v>-126.66175911144819</c:v>
                </c:pt>
                <c:pt idx="427">
                  <c:v>-79.852377254050225</c:v>
                </c:pt>
                <c:pt idx="428">
                  <c:v>-98.448971367441118</c:v>
                </c:pt>
                <c:pt idx="429">
                  <c:v>-98.305294384714216</c:v>
                </c:pt>
                <c:pt idx="430">
                  <c:v>-105.0607741746353</c:v>
                </c:pt>
                <c:pt idx="431">
                  <c:v>-83.911703216610476</c:v>
                </c:pt>
                <c:pt idx="432">
                  <c:v>-86.062675436609425</c:v>
                </c:pt>
                <c:pt idx="433">
                  <c:v>-104.8356112530455</c:v>
                </c:pt>
                <c:pt idx="434">
                  <c:v>-101.10698292404413</c:v>
                </c:pt>
                <c:pt idx="435">
                  <c:v>-91.334120950778015</c:v>
                </c:pt>
                <c:pt idx="436">
                  <c:v>-90.552466920227744</c:v>
                </c:pt>
                <c:pt idx="437">
                  <c:v>-125.70188447157852</c:v>
                </c:pt>
                <c:pt idx="438">
                  <c:v>-128.99706710421015</c:v>
                </c:pt>
                <c:pt idx="439">
                  <c:v>-107.24918206618167</c:v>
                </c:pt>
                <c:pt idx="440">
                  <c:v>-104.00069187162444</c:v>
                </c:pt>
                <c:pt idx="441">
                  <c:v>-99.834989855182357</c:v>
                </c:pt>
                <c:pt idx="442">
                  <c:v>-99.660997694125399</c:v>
                </c:pt>
                <c:pt idx="443">
                  <c:v>-116.44189440191258</c:v>
                </c:pt>
                <c:pt idx="444">
                  <c:v>-127.25000621110667</c:v>
                </c:pt>
                <c:pt idx="445">
                  <c:v>-121.05033764021937</c:v>
                </c:pt>
                <c:pt idx="446">
                  <c:v>-94.444473776617087</c:v>
                </c:pt>
                <c:pt idx="447">
                  <c:v>-62.265424135373905</c:v>
                </c:pt>
                <c:pt idx="448">
                  <c:v>-89.546209500753321</c:v>
                </c:pt>
                <c:pt idx="449">
                  <c:v>-90.043802486616187</c:v>
                </c:pt>
                <c:pt idx="450">
                  <c:v>-117.8988403576659</c:v>
                </c:pt>
                <c:pt idx="451">
                  <c:v>-86.931819687364623</c:v>
                </c:pt>
                <c:pt idx="452">
                  <c:v>-66.761458769789897</c:v>
                </c:pt>
                <c:pt idx="453">
                  <c:v>-79.557692875736393</c:v>
                </c:pt>
                <c:pt idx="454">
                  <c:v>-77.46052967896685</c:v>
                </c:pt>
                <c:pt idx="455">
                  <c:v>-66.884835868142545</c:v>
                </c:pt>
                <c:pt idx="456">
                  <c:v>-68.223195695783943</c:v>
                </c:pt>
                <c:pt idx="457">
                  <c:v>-63.578810862847604</c:v>
                </c:pt>
                <c:pt idx="458">
                  <c:v>-93.764754494652152</c:v>
                </c:pt>
                <c:pt idx="459">
                  <c:v>-138.47501218458638</c:v>
                </c:pt>
                <c:pt idx="460">
                  <c:v>-119.24955159286037</c:v>
                </c:pt>
                <c:pt idx="461">
                  <c:v>-95.789295005262829</c:v>
                </c:pt>
                <c:pt idx="462">
                  <c:v>-88.856896168901585</c:v>
                </c:pt>
                <c:pt idx="463">
                  <c:v>-90.91330357955303</c:v>
                </c:pt>
                <c:pt idx="464">
                  <c:v>-80.970588154043071</c:v>
                </c:pt>
                <c:pt idx="465">
                  <c:v>-118.7868830265943</c:v>
                </c:pt>
                <c:pt idx="466">
                  <c:v>-124.28885704441927</c:v>
                </c:pt>
                <c:pt idx="467">
                  <c:v>-92.688159191282466</c:v>
                </c:pt>
                <c:pt idx="468">
                  <c:v>-74.921261555165984</c:v>
                </c:pt>
                <c:pt idx="469">
                  <c:v>-138.92067983781453</c:v>
                </c:pt>
                <c:pt idx="470">
                  <c:v>-141.1674285067711</c:v>
                </c:pt>
                <c:pt idx="471">
                  <c:v>-170.57557066367008</c:v>
                </c:pt>
                <c:pt idx="472">
                  <c:v>-110.20938177627977</c:v>
                </c:pt>
                <c:pt idx="473">
                  <c:v>-62.560793131357059</c:v>
                </c:pt>
                <c:pt idx="474">
                  <c:v>-82.392678036587313</c:v>
                </c:pt>
                <c:pt idx="475">
                  <c:v>-135.22283389721997</c:v>
                </c:pt>
                <c:pt idx="476">
                  <c:v>-117.15386024769396</c:v>
                </c:pt>
                <c:pt idx="477">
                  <c:v>-120.27891772938892</c:v>
                </c:pt>
                <c:pt idx="478">
                  <c:v>-107.42832170985639</c:v>
                </c:pt>
                <c:pt idx="479">
                  <c:v>-80.503767097368836</c:v>
                </c:pt>
                <c:pt idx="480">
                  <c:v>-42.130278589436784</c:v>
                </c:pt>
                <c:pt idx="481">
                  <c:v>-74.491476702620275</c:v>
                </c:pt>
                <c:pt idx="482">
                  <c:v>-95.954890253138728</c:v>
                </c:pt>
                <c:pt idx="483">
                  <c:v>-90.289323090924881</c:v>
                </c:pt>
                <c:pt idx="484">
                  <c:v>-93.977787749492563</c:v>
                </c:pt>
                <c:pt idx="485">
                  <c:v>-69.669349412317388</c:v>
                </c:pt>
                <c:pt idx="486">
                  <c:v>-82.669766549370252</c:v>
                </c:pt>
                <c:pt idx="487">
                  <c:v>-84.686343686305918</c:v>
                </c:pt>
                <c:pt idx="488">
                  <c:v>-100.06186562671792</c:v>
                </c:pt>
                <c:pt idx="489">
                  <c:v>-113.31131638598163</c:v>
                </c:pt>
                <c:pt idx="490">
                  <c:v>-95.058117340202443</c:v>
                </c:pt>
                <c:pt idx="491">
                  <c:v>-99.520953458733857</c:v>
                </c:pt>
                <c:pt idx="492">
                  <c:v>-71.029464281979017</c:v>
                </c:pt>
                <c:pt idx="493">
                  <c:v>-101.74408624309581</c:v>
                </c:pt>
                <c:pt idx="494">
                  <c:v>-109.51913926424459</c:v>
                </c:pt>
                <c:pt idx="495">
                  <c:v>-69.194196540978737</c:v>
                </c:pt>
                <c:pt idx="496">
                  <c:v>-75.517408553743735</c:v>
                </c:pt>
                <c:pt idx="497">
                  <c:v>-89.417879834538326</c:v>
                </c:pt>
                <c:pt idx="498">
                  <c:v>-94.18391265894752</c:v>
                </c:pt>
                <c:pt idx="499">
                  <c:v>-114.27728435373865</c:v>
                </c:pt>
                <c:pt idx="500">
                  <c:v>-122.24799628835171</c:v>
                </c:pt>
                <c:pt idx="501">
                  <c:v>-126.00614803715143</c:v>
                </c:pt>
                <c:pt idx="502">
                  <c:v>-155.07728022348601</c:v>
                </c:pt>
                <c:pt idx="503">
                  <c:v>-140.71093287947588</c:v>
                </c:pt>
                <c:pt idx="504">
                  <c:v>-121.06679399439599</c:v>
                </c:pt>
                <c:pt idx="505">
                  <c:v>-126.78970920073334</c:v>
                </c:pt>
                <c:pt idx="506">
                  <c:v>-129.42483668180648</c:v>
                </c:pt>
                <c:pt idx="507">
                  <c:v>-137.84593285410665</c:v>
                </c:pt>
                <c:pt idx="508">
                  <c:v>-115.76895591476932</c:v>
                </c:pt>
                <c:pt idx="509">
                  <c:v>-79.512734369258396</c:v>
                </c:pt>
                <c:pt idx="510">
                  <c:v>-90.986926604644395</c:v>
                </c:pt>
                <c:pt idx="511">
                  <c:v>-108.99188237334602</c:v>
                </c:pt>
                <c:pt idx="512">
                  <c:v>-114.82129089313094</c:v>
                </c:pt>
                <c:pt idx="513">
                  <c:v>-88.514429768314585</c:v>
                </c:pt>
                <c:pt idx="514">
                  <c:v>-75.526742995716631</c:v>
                </c:pt>
                <c:pt idx="515">
                  <c:v>-76.405091337859631</c:v>
                </c:pt>
                <c:pt idx="516">
                  <c:v>-120.58529024862219</c:v>
                </c:pt>
                <c:pt idx="517">
                  <c:v>-121.74211088451557</c:v>
                </c:pt>
                <c:pt idx="518">
                  <c:v>-85.241984903230332</c:v>
                </c:pt>
                <c:pt idx="519">
                  <c:v>-91.378927679616027</c:v>
                </c:pt>
                <c:pt idx="520">
                  <c:v>-95.479273428325541</c:v>
                </c:pt>
                <c:pt idx="521">
                  <c:v>-110.90876315510832</c:v>
                </c:pt>
                <c:pt idx="522">
                  <c:v>-88.833648664061911</c:v>
                </c:pt>
                <c:pt idx="523">
                  <c:v>-78.440932141151279</c:v>
                </c:pt>
                <c:pt idx="524">
                  <c:v>-98.398944466840476</c:v>
                </c:pt>
                <c:pt idx="525">
                  <c:v>-105.24139724823181</c:v>
                </c:pt>
                <c:pt idx="526">
                  <c:v>-107.39286288584117</c:v>
                </c:pt>
                <c:pt idx="527">
                  <c:v>-112.29430234548636</c:v>
                </c:pt>
                <c:pt idx="528">
                  <c:v>-134.92159851256292</c:v>
                </c:pt>
                <c:pt idx="529">
                  <c:v>-118.61232073814608</c:v>
                </c:pt>
                <c:pt idx="530">
                  <c:v>-114.93391039315611</c:v>
                </c:pt>
                <c:pt idx="531">
                  <c:v>-121.06021481996868</c:v>
                </c:pt>
                <c:pt idx="532">
                  <c:v>-127.98414675274398</c:v>
                </c:pt>
                <c:pt idx="533">
                  <c:v>-128.2703477392206</c:v>
                </c:pt>
                <c:pt idx="534">
                  <c:v>-106.38274840137456</c:v>
                </c:pt>
                <c:pt idx="535">
                  <c:v>-82.84390011196956</c:v>
                </c:pt>
                <c:pt idx="536">
                  <c:v>-68.12250477168709</c:v>
                </c:pt>
                <c:pt idx="537">
                  <c:v>-56.824537805980071</c:v>
                </c:pt>
                <c:pt idx="538">
                  <c:v>-73.25579475518316</c:v>
                </c:pt>
                <c:pt idx="539">
                  <c:v>-81.115498340222985</c:v>
                </c:pt>
                <c:pt idx="540">
                  <c:v>-90.67791977582965</c:v>
                </c:pt>
                <c:pt idx="541">
                  <c:v>-84.611505584674887</c:v>
                </c:pt>
                <c:pt idx="542">
                  <c:v>-99.200610511587001</c:v>
                </c:pt>
                <c:pt idx="543">
                  <c:v>-82.266513999435119</c:v>
                </c:pt>
                <c:pt idx="544">
                  <c:v>-69.584670889889821</c:v>
                </c:pt>
                <c:pt idx="545">
                  <c:v>-83.623768371180631</c:v>
                </c:pt>
                <c:pt idx="546">
                  <c:v>-91.497757852543145</c:v>
                </c:pt>
                <c:pt idx="547">
                  <c:v>-114.0387471326394</c:v>
                </c:pt>
                <c:pt idx="548">
                  <c:v>-103.01438822655473</c:v>
                </c:pt>
                <c:pt idx="549">
                  <c:v>-81.695925999549218</c:v>
                </c:pt>
                <c:pt idx="550">
                  <c:v>-82.673097849357873</c:v>
                </c:pt>
                <c:pt idx="551">
                  <c:v>-91.465660333051346</c:v>
                </c:pt>
                <c:pt idx="552">
                  <c:v>-90.625985621125437</c:v>
                </c:pt>
                <c:pt idx="553">
                  <c:v>-99.046759899472818</c:v>
                </c:pt>
                <c:pt idx="554">
                  <c:v>-97.256381154526025</c:v>
                </c:pt>
                <c:pt idx="555">
                  <c:v>-98.745071641285904</c:v>
                </c:pt>
                <c:pt idx="556">
                  <c:v>-103.54343869991135</c:v>
                </c:pt>
                <c:pt idx="557">
                  <c:v>-104.0889986618422</c:v>
                </c:pt>
                <c:pt idx="558">
                  <c:v>-77.020499706617557</c:v>
                </c:pt>
                <c:pt idx="559">
                  <c:v>-54.657249031821266</c:v>
                </c:pt>
                <c:pt idx="560">
                  <c:v>-63.02643031720072</c:v>
                </c:pt>
                <c:pt idx="561">
                  <c:v>-96.716169272083789</c:v>
                </c:pt>
                <c:pt idx="562">
                  <c:v>-123.15418020519428</c:v>
                </c:pt>
                <c:pt idx="563">
                  <c:v>-117.89776224049274</c:v>
                </c:pt>
                <c:pt idx="564">
                  <c:v>-86.931382128503174</c:v>
                </c:pt>
                <c:pt idx="565">
                  <c:v>-80.61972984590102</c:v>
                </c:pt>
                <c:pt idx="566">
                  <c:v>-102.06726359343156</c:v>
                </c:pt>
                <c:pt idx="567">
                  <c:v>-110.33737524331082</c:v>
                </c:pt>
                <c:pt idx="568">
                  <c:v>-94.364861998823471</c:v>
                </c:pt>
                <c:pt idx="569">
                  <c:v>-79.11293192661833</c:v>
                </c:pt>
                <c:pt idx="570">
                  <c:v>-80.625999402371235</c:v>
                </c:pt>
                <c:pt idx="571">
                  <c:v>-72.004805828910321</c:v>
                </c:pt>
                <c:pt idx="572">
                  <c:v>-65.712783364695497</c:v>
                </c:pt>
                <c:pt idx="573">
                  <c:v>-67.195168073871173</c:v>
                </c:pt>
                <c:pt idx="574">
                  <c:v>-74.459627668838948</c:v>
                </c:pt>
                <c:pt idx="575">
                  <c:v>-62.569274749141186</c:v>
                </c:pt>
                <c:pt idx="576">
                  <c:v>-64.954400660702959</c:v>
                </c:pt>
                <c:pt idx="577">
                  <c:v>-101.05172643845435</c:v>
                </c:pt>
                <c:pt idx="578">
                  <c:v>-84.117438374087214</c:v>
                </c:pt>
                <c:pt idx="579">
                  <c:v>-45.90623743692413</c:v>
                </c:pt>
                <c:pt idx="580">
                  <c:v>-18.071575129870325</c:v>
                </c:pt>
                <c:pt idx="581">
                  <c:v>-25.602054760442115</c:v>
                </c:pt>
                <c:pt idx="582">
                  <c:v>-27.036482904222794</c:v>
                </c:pt>
                <c:pt idx="583">
                  <c:v>-64.670461766421795</c:v>
                </c:pt>
                <c:pt idx="584">
                  <c:v>-67.765930357621983</c:v>
                </c:pt>
                <c:pt idx="585">
                  <c:v>-75.472211254760623</c:v>
                </c:pt>
                <c:pt idx="586">
                  <c:v>-82.941644092323259</c:v>
                </c:pt>
                <c:pt idx="587">
                  <c:v>-73.781865870812908</c:v>
                </c:pt>
                <c:pt idx="588">
                  <c:v>-81.864634657162242</c:v>
                </c:pt>
                <c:pt idx="589">
                  <c:v>-103.69612034352031</c:v>
                </c:pt>
                <c:pt idx="590">
                  <c:v>-119.8523244416574</c:v>
                </c:pt>
                <c:pt idx="591">
                  <c:v>-88.847128826542757</c:v>
                </c:pt>
                <c:pt idx="592">
                  <c:v>-93.976700555183925</c:v>
                </c:pt>
                <c:pt idx="593">
                  <c:v>-107.94549253617879</c:v>
                </c:pt>
                <c:pt idx="594">
                  <c:v>-67.841382652986795</c:v>
                </c:pt>
                <c:pt idx="595">
                  <c:v>-75.281589964288287</c:v>
                </c:pt>
                <c:pt idx="596">
                  <c:v>-65.265458960784599</c:v>
                </c:pt>
                <c:pt idx="597">
                  <c:v>-69.934286528732628</c:v>
                </c:pt>
                <c:pt idx="598">
                  <c:v>-77.403070120839402</c:v>
                </c:pt>
                <c:pt idx="599">
                  <c:v>-80.649179977830499</c:v>
                </c:pt>
                <c:pt idx="600">
                  <c:v>-88.63756874052342</c:v>
                </c:pt>
                <c:pt idx="601">
                  <c:v>-95.970662982785143</c:v>
                </c:pt>
                <c:pt idx="602">
                  <c:v>-89.104791439487599</c:v>
                </c:pt>
                <c:pt idx="603">
                  <c:v>-72.031136262812652</c:v>
                </c:pt>
                <c:pt idx="604">
                  <c:v>-78.69098914321512</c:v>
                </c:pt>
                <c:pt idx="605">
                  <c:v>-66.277526315534487</c:v>
                </c:pt>
                <c:pt idx="606">
                  <c:v>-64.167319362401031</c:v>
                </c:pt>
                <c:pt idx="607">
                  <c:v>-67.317573585198261</c:v>
                </c:pt>
                <c:pt idx="608">
                  <c:v>-73.841911726631224</c:v>
                </c:pt>
                <c:pt idx="609">
                  <c:v>-56.242855568765663</c:v>
                </c:pt>
                <c:pt idx="610">
                  <c:v>-32.008831545477733</c:v>
                </c:pt>
                <c:pt idx="611">
                  <c:v>-48.934380825026892</c:v>
                </c:pt>
                <c:pt idx="612">
                  <c:v>-73.747997828177176</c:v>
                </c:pt>
                <c:pt idx="613">
                  <c:v>-70.986847569933161</c:v>
                </c:pt>
                <c:pt idx="614">
                  <c:v>-70.503932356717996</c:v>
                </c:pt>
                <c:pt idx="615">
                  <c:v>-76.813525706296787</c:v>
                </c:pt>
                <c:pt idx="616">
                  <c:v>-73.529126951703802</c:v>
                </c:pt>
                <c:pt idx="617">
                  <c:v>-67.032239632215351</c:v>
                </c:pt>
                <c:pt idx="618">
                  <c:v>-77.295536580611952</c:v>
                </c:pt>
                <c:pt idx="619">
                  <c:v>-62.04093794117216</c:v>
                </c:pt>
                <c:pt idx="620">
                  <c:v>-53.963659526547417</c:v>
                </c:pt>
                <c:pt idx="621">
                  <c:v>-70.239454389782622</c:v>
                </c:pt>
                <c:pt idx="622">
                  <c:v>-76.393870452186093</c:v>
                </c:pt>
                <c:pt idx="623">
                  <c:v>-96.819771660957485</c:v>
                </c:pt>
                <c:pt idx="624">
                  <c:v>-123.01565969211515</c:v>
                </c:pt>
                <c:pt idx="625">
                  <c:v>-113.07761484419461</c:v>
                </c:pt>
                <c:pt idx="626">
                  <c:v>-104.41521303530317</c:v>
                </c:pt>
                <c:pt idx="627">
                  <c:v>-132.47007104218937</c:v>
                </c:pt>
                <c:pt idx="628">
                  <c:v>-123.93868935143109</c:v>
                </c:pt>
                <c:pt idx="629">
                  <c:v>-129.09342988661956</c:v>
                </c:pt>
                <c:pt idx="630">
                  <c:v>-89.824746488477103</c:v>
                </c:pt>
                <c:pt idx="631">
                  <c:v>-99.193517195992172</c:v>
                </c:pt>
                <c:pt idx="632">
                  <c:v>-99.125309710158035</c:v>
                </c:pt>
                <c:pt idx="633">
                  <c:v>-92.309645878500305</c:v>
                </c:pt>
                <c:pt idx="634">
                  <c:v>-93.864402387407608</c:v>
                </c:pt>
                <c:pt idx="635">
                  <c:v>-84.311413966817781</c:v>
                </c:pt>
                <c:pt idx="636">
                  <c:v>-90.092400704161264</c:v>
                </c:pt>
                <c:pt idx="637">
                  <c:v>-86.763018701574765</c:v>
                </c:pt>
                <c:pt idx="638">
                  <c:v>-59.322357957717031</c:v>
                </c:pt>
                <c:pt idx="639">
                  <c:v>-66.606016584788449</c:v>
                </c:pt>
                <c:pt idx="640">
                  <c:v>-88.335605290252715</c:v>
                </c:pt>
                <c:pt idx="641">
                  <c:v>-89.938518242444843</c:v>
                </c:pt>
                <c:pt idx="642">
                  <c:v>-80.335011308197863</c:v>
                </c:pt>
                <c:pt idx="643">
                  <c:v>-85.511934378999285</c:v>
                </c:pt>
                <c:pt idx="644">
                  <c:v>-79.602805853355676</c:v>
                </c:pt>
                <c:pt idx="645">
                  <c:v>-84.042684380314313</c:v>
                </c:pt>
                <c:pt idx="646">
                  <c:v>-94.319615341722965</c:v>
                </c:pt>
                <c:pt idx="647">
                  <c:v>-98.443095256108791</c:v>
                </c:pt>
                <c:pt idx="648">
                  <c:v>-84.436183727462776</c:v>
                </c:pt>
                <c:pt idx="649">
                  <c:v>-64.281743288505822</c:v>
                </c:pt>
                <c:pt idx="650">
                  <c:v>-69.497224150807597</c:v>
                </c:pt>
                <c:pt idx="651">
                  <c:v>-53.696007187711075</c:v>
                </c:pt>
                <c:pt idx="652">
                  <c:v>-62.63707819848787</c:v>
                </c:pt>
                <c:pt idx="653">
                  <c:v>-60.522416743566282</c:v>
                </c:pt>
                <c:pt idx="654">
                  <c:v>-54.355376721941866</c:v>
                </c:pt>
                <c:pt idx="655">
                  <c:v>-72.385280233458616</c:v>
                </c:pt>
                <c:pt idx="656">
                  <c:v>-96.267952714348212</c:v>
                </c:pt>
                <c:pt idx="657">
                  <c:v>-101.00770559045486</c:v>
                </c:pt>
                <c:pt idx="658">
                  <c:v>-98.545444061979651</c:v>
                </c:pt>
                <c:pt idx="659">
                  <c:v>-78.98415966227185</c:v>
                </c:pt>
                <c:pt idx="660">
                  <c:v>-66.270335903041996</c:v>
                </c:pt>
                <c:pt idx="661">
                  <c:v>-51.054663877468556</c:v>
                </c:pt>
                <c:pt idx="662">
                  <c:v>-68.627801351249218</c:v>
                </c:pt>
                <c:pt idx="663">
                  <c:v>-103.06061973085161</c:v>
                </c:pt>
                <c:pt idx="664">
                  <c:v>-107.40242883237079</c:v>
                </c:pt>
                <c:pt idx="665">
                  <c:v>-109.50109576317482</c:v>
                </c:pt>
                <c:pt idx="666">
                  <c:v>-75.133628753828816</c:v>
                </c:pt>
                <c:pt idx="667">
                  <c:v>-60.547981366864406</c:v>
                </c:pt>
                <c:pt idx="668">
                  <c:v>-74.847089814487845</c:v>
                </c:pt>
                <c:pt idx="669">
                  <c:v>-100.03022588870954</c:v>
                </c:pt>
                <c:pt idx="670">
                  <c:v>-106.65497528528795</c:v>
                </c:pt>
                <c:pt idx="671">
                  <c:v>-110.50802662968636</c:v>
                </c:pt>
                <c:pt idx="672">
                  <c:v>-103.80734047328588</c:v>
                </c:pt>
                <c:pt idx="673">
                  <c:v>-101.94329577602912</c:v>
                </c:pt>
                <c:pt idx="674">
                  <c:v>-87.016721849679016</c:v>
                </c:pt>
                <c:pt idx="675">
                  <c:v>-61.006413874216378</c:v>
                </c:pt>
                <c:pt idx="676">
                  <c:v>-70.803013289696537</c:v>
                </c:pt>
                <c:pt idx="677">
                  <c:v>-74.592363610980101</c:v>
                </c:pt>
                <c:pt idx="678">
                  <c:v>-78.785552914487198</c:v>
                </c:pt>
                <c:pt idx="679">
                  <c:v>-77.855726388515905</c:v>
                </c:pt>
                <c:pt idx="680">
                  <c:v>-84.761260461178608</c:v>
                </c:pt>
                <c:pt idx="681">
                  <c:v>-87.56417687330395</c:v>
                </c:pt>
                <c:pt idx="682">
                  <c:v>-87.23724615725223</c:v>
                </c:pt>
                <c:pt idx="683">
                  <c:v>-73.830910367192701</c:v>
                </c:pt>
                <c:pt idx="684">
                  <c:v>-56.327804507454857</c:v>
                </c:pt>
                <c:pt idx="685">
                  <c:v>-60.243318554596044</c:v>
                </c:pt>
                <c:pt idx="686">
                  <c:v>-56.126381497597322</c:v>
                </c:pt>
                <c:pt idx="687">
                  <c:v>-61.846268971567042</c:v>
                </c:pt>
                <c:pt idx="688">
                  <c:v>-67.468113397597335</c:v>
                </c:pt>
                <c:pt idx="689">
                  <c:v>-51.034823198686354</c:v>
                </c:pt>
                <c:pt idx="690">
                  <c:v>-49.975259791128337</c:v>
                </c:pt>
                <c:pt idx="691">
                  <c:v>-53.285292180720717</c:v>
                </c:pt>
                <c:pt idx="692">
                  <c:v>-51.516109620919451</c:v>
                </c:pt>
                <c:pt idx="693">
                  <c:v>-43.658544585807249</c:v>
                </c:pt>
                <c:pt idx="694">
                  <c:v>-77.126049906713888</c:v>
                </c:pt>
                <c:pt idx="695">
                  <c:v>-88.589275378850289</c:v>
                </c:pt>
                <c:pt idx="696">
                  <c:v>-85.881851758575067</c:v>
                </c:pt>
                <c:pt idx="697">
                  <c:v>-121.90395450138021</c:v>
                </c:pt>
                <c:pt idx="698">
                  <c:v>-124.94994057225995</c:v>
                </c:pt>
                <c:pt idx="699">
                  <c:v>-117.81141034327447</c:v>
                </c:pt>
                <c:pt idx="700">
                  <c:v>-85.206049086526036</c:v>
                </c:pt>
                <c:pt idx="701">
                  <c:v>-83.413272856501862</c:v>
                </c:pt>
                <c:pt idx="702">
                  <c:v>-66.678412068984471</c:v>
                </c:pt>
                <c:pt idx="703">
                  <c:v>-48.851891244295985</c:v>
                </c:pt>
                <c:pt idx="704">
                  <c:v>-76.830620522145182</c:v>
                </c:pt>
                <c:pt idx="705">
                  <c:v>-79.860984025872312</c:v>
                </c:pt>
                <c:pt idx="706">
                  <c:v>-118.58512112905737</c:v>
                </c:pt>
                <c:pt idx="707">
                  <c:v>-103.94246374804061</c:v>
                </c:pt>
                <c:pt idx="708">
                  <c:v>-82.088727905764244</c:v>
                </c:pt>
                <c:pt idx="709">
                  <c:v>-92.077375964145176</c:v>
                </c:pt>
                <c:pt idx="710">
                  <c:v>-94.071046120719984</c:v>
                </c:pt>
                <c:pt idx="711">
                  <c:v>-80.987464759498835</c:v>
                </c:pt>
                <c:pt idx="712">
                  <c:v>-83.752156191971153</c:v>
                </c:pt>
                <c:pt idx="713">
                  <c:v>-65.543040032614954</c:v>
                </c:pt>
                <c:pt idx="714">
                  <c:v>-83.117820498067886</c:v>
                </c:pt>
                <c:pt idx="715">
                  <c:v>-108.64524717256427</c:v>
                </c:pt>
                <c:pt idx="716">
                  <c:v>-93.719702066387981</c:v>
                </c:pt>
                <c:pt idx="717">
                  <c:v>-84.592792995972559</c:v>
                </c:pt>
                <c:pt idx="718">
                  <c:v>-106.32087656040676</c:v>
                </c:pt>
                <c:pt idx="719">
                  <c:v>-109.05523864226416</c:v>
                </c:pt>
                <c:pt idx="720">
                  <c:v>-122.59334478643723</c:v>
                </c:pt>
                <c:pt idx="721">
                  <c:v>-132.05229355627671</c:v>
                </c:pt>
                <c:pt idx="722">
                  <c:v>-114.47453195520211</c:v>
                </c:pt>
                <c:pt idx="723">
                  <c:v>-80.838243809412234</c:v>
                </c:pt>
                <c:pt idx="724">
                  <c:v>-69.109453891753219</c:v>
                </c:pt>
                <c:pt idx="725">
                  <c:v>-81.338757146266289</c:v>
                </c:pt>
                <c:pt idx="726">
                  <c:v>-84.117536985198967</c:v>
                </c:pt>
                <c:pt idx="727">
                  <c:v>-77.799049058230594</c:v>
                </c:pt>
                <c:pt idx="728">
                  <c:v>-63.413885791320354</c:v>
                </c:pt>
                <c:pt idx="729">
                  <c:v>-86.841418778407387</c:v>
                </c:pt>
                <c:pt idx="730">
                  <c:v>-103.26250490744133</c:v>
                </c:pt>
                <c:pt idx="731">
                  <c:v>-96.605398337822407</c:v>
                </c:pt>
                <c:pt idx="732">
                  <c:v>-104.76837546972092</c:v>
                </c:pt>
                <c:pt idx="733">
                  <c:v>-106.90160172374453</c:v>
                </c:pt>
                <c:pt idx="734">
                  <c:v>-87.01052650611382</c:v>
                </c:pt>
                <c:pt idx="735">
                  <c:v>-70.58162407996133</c:v>
                </c:pt>
                <c:pt idx="736">
                  <c:v>-77.060217340942472</c:v>
                </c:pt>
                <c:pt idx="737">
                  <c:v>-106.43770352657884</c:v>
                </c:pt>
                <c:pt idx="738">
                  <c:v>-86.880193471442908</c:v>
                </c:pt>
                <c:pt idx="739">
                  <c:v>-50.205190051463433</c:v>
                </c:pt>
                <c:pt idx="740">
                  <c:v>-52.391740074148402</c:v>
                </c:pt>
                <c:pt idx="741">
                  <c:v>-79.546869635465555</c:v>
                </c:pt>
                <c:pt idx="742">
                  <c:v>-83.703067291178741</c:v>
                </c:pt>
                <c:pt idx="743">
                  <c:v>-45.841567614581436</c:v>
                </c:pt>
                <c:pt idx="744">
                  <c:v>-37.800370355253108</c:v>
                </c:pt>
                <c:pt idx="745">
                  <c:v>-44.323623544420116</c:v>
                </c:pt>
                <c:pt idx="746">
                  <c:v>-28.870150702889077</c:v>
                </c:pt>
                <c:pt idx="747">
                  <c:v>-31.259770921664312</c:v>
                </c:pt>
                <c:pt idx="748">
                  <c:v>-11.7016891654348</c:v>
                </c:pt>
                <c:pt idx="749">
                  <c:v>-52.861400557332672</c:v>
                </c:pt>
                <c:pt idx="750">
                  <c:v>-67.108386617619544</c:v>
                </c:pt>
                <c:pt idx="751">
                  <c:v>-42.829118773224764</c:v>
                </c:pt>
                <c:pt idx="752">
                  <c:v>-59.734139124746434</c:v>
                </c:pt>
                <c:pt idx="753">
                  <c:v>-60.711256965296343</c:v>
                </c:pt>
                <c:pt idx="754">
                  <c:v>-63.115490682073869</c:v>
                </c:pt>
                <c:pt idx="755">
                  <c:v>-60.458577438141219</c:v>
                </c:pt>
                <c:pt idx="756">
                  <c:v>-49.200561500154436</c:v>
                </c:pt>
                <c:pt idx="757">
                  <c:v>-65.803345280233771</c:v>
                </c:pt>
                <c:pt idx="758">
                  <c:v>-108.85121233272366</c:v>
                </c:pt>
                <c:pt idx="759">
                  <c:v>-72.043431915575638</c:v>
                </c:pt>
                <c:pt idx="760">
                  <c:v>-43.449753747321665</c:v>
                </c:pt>
                <c:pt idx="761">
                  <c:v>-45.377833064761944</c:v>
                </c:pt>
                <c:pt idx="762">
                  <c:v>-75.245610000682063</c:v>
                </c:pt>
                <c:pt idx="763">
                  <c:v>-95.080044599366374</c:v>
                </c:pt>
                <c:pt idx="764">
                  <c:v>-101.79996801784728</c:v>
                </c:pt>
                <c:pt idx="765">
                  <c:v>-113.38041771331336</c:v>
                </c:pt>
                <c:pt idx="766">
                  <c:v>-87.00994070188608</c:v>
                </c:pt>
                <c:pt idx="767">
                  <c:v>-88.454046710976399</c:v>
                </c:pt>
                <c:pt idx="768">
                  <c:v>-89.93359901860822</c:v>
                </c:pt>
                <c:pt idx="769">
                  <c:v>-87.371052653994411</c:v>
                </c:pt>
                <c:pt idx="770">
                  <c:v>-54.404563030344434</c:v>
                </c:pt>
                <c:pt idx="771">
                  <c:v>-48.743205175618641</c:v>
                </c:pt>
                <c:pt idx="772">
                  <c:v>-74.041961427079514</c:v>
                </c:pt>
                <c:pt idx="773">
                  <c:v>-93.881391052622348</c:v>
                </c:pt>
                <c:pt idx="774">
                  <c:v>-95.637738142511807</c:v>
                </c:pt>
                <c:pt idx="775">
                  <c:v>-87.304291403503157</c:v>
                </c:pt>
                <c:pt idx="776">
                  <c:v>-92.862741800025105</c:v>
                </c:pt>
                <c:pt idx="777">
                  <c:v>-86.43464732193388</c:v>
                </c:pt>
                <c:pt idx="778">
                  <c:v>-77.942334197694436</c:v>
                </c:pt>
                <c:pt idx="779">
                  <c:v>-57.010204040212557</c:v>
                </c:pt>
                <c:pt idx="780">
                  <c:v>-71.921216877759434</c:v>
                </c:pt>
                <c:pt idx="781">
                  <c:v>-73.881236574612558</c:v>
                </c:pt>
                <c:pt idx="782">
                  <c:v>-81.710325849358924</c:v>
                </c:pt>
                <c:pt idx="783">
                  <c:v>-69.539672060869634</c:v>
                </c:pt>
                <c:pt idx="784">
                  <c:v>-110.10859166854061</c:v>
                </c:pt>
                <c:pt idx="785">
                  <c:v>-110.79393104987685</c:v>
                </c:pt>
                <c:pt idx="786">
                  <c:v>-92.353711707401089</c:v>
                </c:pt>
                <c:pt idx="787">
                  <c:v>-88.808366409386508</c:v>
                </c:pt>
                <c:pt idx="788">
                  <c:v>-90.255647494574077</c:v>
                </c:pt>
                <c:pt idx="789">
                  <c:v>-87.677725920104422</c:v>
                </c:pt>
                <c:pt idx="790">
                  <c:v>-108.9663091013208</c:v>
                </c:pt>
                <c:pt idx="791">
                  <c:v>-87.358876523328945</c:v>
                </c:pt>
                <c:pt idx="792">
                  <c:v>-56.665675622061826</c:v>
                </c:pt>
                <c:pt idx="793">
                  <c:v>-63.873154628323391</c:v>
                </c:pt>
                <c:pt idx="794">
                  <c:v>-84.094947861158289</c:v>
                </c:pt>
                <c:pt idx="795">
                  <c:v>-85.313614646205679</c:v>
                </c:pt>
                <c:pt idx="796">
                  <c:v>-109.34794388583396</c:v>
                </c:pt>
                <c:pt idx="797">
                  <c:v>-115.39782502537128</c:v>
                </c:pt>
                <c:pt idx="798">
                  <c:v>-115.34967213927303</c:v>
                </c:pt>
                <c:pt idx="799">
                  <c:v>-98.300708487862721</c:v>
                </c:pt>
                <c:pt idx="800">
                  <c:v>-74.23925636545755</c:v>
                </c:pt>
                <c:pt idx="801">
                  <c:v>-43.768408857053146</c:v>
                </c:pt>
                <c:pt idx="802">
                  <c:v>-45.221021748613566</c:v>
                </c:pt>
                <c:pt idx="803">
                  <c:v>-18.818636841373518</c:v>
                </c:pt>
                <c:pt idx="804">
                  <c:v>-67.115096712484956</c:v>
                </c:pt>
                <c:pt idx="805">
                  <c:v>-132.39432650292292</c:v>
                </c:pt>
                <c:pt idx="806">
                  <c:v>-119.72794533963315</c:v>
                </c:pt>
                <c:pt idx="807">
                  <c:v>-69.927270354353823</c:v>
                </c:pt>
                <c:pt idx="808">
                  <c:v>-46.041270378045738</c:v>
                </c:pt>
                <c:pt idx="809">
                  <c:v>-47.195728690829128</c:v>
                </c:pt>
                <c:pt idx="810">
                  <c:v>-45.399015204398893</c:v>
                </c:pt>
                <c:pt idx="811">
                  <c:v>-91.400049266521819</c:v>
                </c:pt>
                <c:pt idx="812">
                  <c:v>-115.44120055204257</c:v>
                </c:pt>
                <c:pt idx="813">
                  <c:v>-60.557286649360321</c:v>
                </c:pt>
                <c:pt idx="814">
                  <c:v>-38.451156321214512</c:v>
                </c:pt>
                <c:pt idx="815">
                  <c:v>-44.398549032048322</c:v>
                </c:pt>
                <c:pt idx="816">
                  <c:v>-45.401660234783776</c:v>
                </c:pt>
                <c:pt idx="817">
                  <c:v>-30.406178768258542</c:v>
                </c:pt>
                <c:pt idx="818">
                  <c:v>-10.393245881889015</c:v>
                </c:pt>
                <c:pt idx="819">
                  <c:v>-42.226491934387013</c:v>
                </c:pt>
                <c:pt idx="820">
                  <c:v>-44.194438717910089</c:v>
                </c:pt>
                <c:pt idx="821">
                  <c:v>-53.005706718889996</c:v>
                </c:pt>
                <c:pt idx="822">
                  <c:v>-81.264154622098431</c:v>
                </c:pt>
                <c:pt idx="823">
                  <c:v>-82.539679209818132</c:v>
                </c:pt>
                <c:pt idx="824">
                  <c:v>-71.720879907603376</c:v>
                </c:pt>
                <c:pt idx="825">
                  <c:v>-77.801322323502973</c:v>
                </c:pt>
                <c:pt idx="826">
                  <c:v>-122.74773880129214</c:v>
                </c:pt>
                <c:pt idx="827">
                  <c:v>-104.84409247536678</c:v>
                </c:pt>
                <c:pt idx="828">
                  <c:v>-67.82025367312599</c:v>
                </c:pt>
                <c:pt idx="829">
                  <c:v>-67.697523975628428</c:v>
                </c:pt>
                <c:pt idx="830">
                  <c:v>-68.657857563579455</c:v>
                </c:pt>
                <c:pt idx="831">
                  <c:v>-67.591293181525543</c:v>
                </c:pt>
                <c:pt idx="832">
                  <c:v>-66.488685412216</c:v>
                </c:pt>
                <c:pt idx="833">
                  <c:v>-60.374285202473402</c:v>
                </c:pt>
                <c:pt idx="834">
                  <c:v>-74.166040124488063</c:v>
                </c:pt>
                <c:pt idx="835">
                  <c:v>-101.90026342961937</c:v>
                </c:pt>
                <c:pt idx="836">
                  <c:v>-102.64862689806614</c:v>
                </c:pt>
                <c:pt idx="837">
                  <c:v>-122.2143515672069</c:v>
                </c:pt>
                <c:pt idx="838">
                  <c:v>-75.968962239683606</c:v>
                </c:pt>
                <c:pt idx="839">
                  <c:v>-39.149968304322101</c:v>
                </c:pt>
                <c:pt idx="840">
                  <c:v>-30.349145449814387</c:v>
                </c:pt>
                <c:pt idx="841">
                  <c:v>-1.6953513137996197</c:v>
                </c:pt>
                <c:pt idx="842">
                  <c:v>-22.865843906067312</c:v>
                </c:pt>
                <c:pt idx="843">
                  <c:v>-24.157277644262649</c:v>
                </c:pt>
                <c:pt idx="844">
                  <c:v>-56.690795636503026</c:v>
                </c:pt>
                <c:pt idx="845">
                  <c:v>-43.895975613151677</c:v>
                </c:pt>
                <c:pt idx="846">
                  <c:v>-32.953395580989309</c:v>
                </c:pt>
                <c:pt idx="847">
                  <c:v>-56.902092471020296</c:v>
                </c:pt>
                <c:pt idx="848">
                  <c:v>-64.905018418096006</c:v>
                </c:pt>
                <c:pt idx="849">
                  <c:v>-42.896737143746577</c:v>
                </c:pt>
                <c:pt idx="850">
                  <c:v>-43.755325497244485</c:v>
                </c:pt>
                <c:pt idx="851">
                  <c:v>-39.671698545455001</c:v>
                </c:pt>
                <c:pt idx="852">
                  <c:v>-46.519027686445042</c:v>
                </c:pt>
                <c:pt idx="853">
                  <c:v>-44.380320296855643</c:v>
                </c:pt>
                <c:pt idx="854">
                  <c:v>-64.117928582243621</c:v>
                </c:pt>
                <c:pt idx="855">
                  <c:v>-82.837339826510288</c:v>
                </c:pt>
                <c:pt idx="856">
                  <c:v>-97.478012817329727</c:v>
                </c:pt>
                <c:pt idx="857">
                  <c:v>-98.077609869651496</c:v>
                </c:pt>
                <c:pt idx="858">
                  <c:v>-103.58769589103758</c:v>
                </c:pt>
                <c:pt idx="859">
                  <c:v>-75.184494682820514</c:v>
                </c:pt>
                <c:pt idx="860">
                  <c:v>-61.69143995270133</c:v>
                </c:pt>
                <c:pt idx="861">
                  <c:v>-40.295563568361104</c:v>
                </c:pt>
                <c:pt idx="862">
                  <c:v>-51.812725619529374</c:v>
                </c:pt>
                <c:pt idx="863">
                  <c:v>-94.273920793668367</c:v>
                </c:pt>
                <c:pt idx="864">
                  <c:v>-94.813852214603685</c:v>
                </c:pt>
                <c:pt idx="865">
                  <c:v>-57.321570814820006</c:v>
                </c:pt>
                <c:pt idx="866">
                  <c:v>-44.726732880691998</c:v>
                </c:pt>
                <c:pt idx="867">
                  <c:v>-61.138940246542916</c:v>
                </c:pt>
                <c:pt idx="868">
                  <c:v>-49.665728176711127</c:v>
                </c:pt>
                <c:pt idx="869">
                  <c:v>-50.081588398432359</c:v>
                </c:pt>
                <c:pt idx="870">
                  <c:v>-65.467123650363646</c:v>
                </c:pt>
                <c:pt idx="871">
                  <c:v>-65.883128168177791</c:v>
                </c:pt>
                <c:pt idx="872">
                  <c:v>-84.716695599374361</c:v>
                </c:pt>
                <c:pt idx="873">
                  <c:v>-80.592542604659684</c:v>
                </c:pt>
                <c:pt idx="874">
                  <c:v>-112.25645279278979</c:v>
                </c:pt>
                <c:pt idx="875">
                  <c:v>-145.35069851309527</c:v>
                </c:pt>
                <c:pt idx="876">
                  <c:v>-112.09372321376577</c:v>
                </c:pt>
                <c:pt idx="877">
                  <c:v>-62.755819980055094</c:v>
                </c:pt>
                <c:pt idx="878">
                  <c:v>-62.790676057687961</c:v>
                </c:pt>
                <c:pt idx="879">
                  <c:v>-44.582178420620039</c:v>
                </c:pt>
                <c:pt idx="880">
                  <c:v>-34.321367072756402</c:v>
                </c:pt>
                <c:pt idx="881">
                  <c:v>-24.094493555021472</c:v>
                </c:pt>
                <c:pt idx="882">
                  <c:v>-26.833105955738574</c:v>
                </c:pt>
                <c:pt idx="883">
                  <c:v>-71.440236207447015</c:v>
                </c:pt>
                <c:pt idx="884">
                  <c:v>-119.0014565626625</c:v>
                </c:pt>
                <c:pt idx="885">
                  <c:v>-119.54774669022299</c:v>
                </c:pt>
                <c:pt idx="886">
                  <c:v>-145.83014539768919</c:v>
                </c:pt>
                <c:pt idx="887">
                  <c:v>-122.25370871333871</c:v>
                </c:pt>
                <c:pt idx="888">
                  <c:v>-88.605582574382424</c:v>
                </c:pt>
                <c:pt idx="889">
                  <c:v>-85.91257186466828</c:v>
                </c:pt>
                <c:pt idx="890">
                  <c:v>-78.325773253804073</c:v>
                </c:pt>
                <c:pt idx="891">
                  <c:v>-69.73214828944765</c:v>
                </c:pt>
                <c:pt idx="892">
                  <c:v>-70.114901270018891</c:v>
                </c:pt>
                <c:pt idx="893">
                  <c:v>-61.537186565343291</c:v>
                </c:pt>
                <c:pt idx="894">
                  <c:v>-67.891018958296627</c:v>
                </c:pt>
                <c:pt idx="895">
                  <c:v>-68.274920453201048</c:v>
                </c:pt>
                <c:pt idx="896">
                  <c:v>-61.644649715046398</c:v>
                </c:pt>
                <c:pt idx="897">
                  <c:v>-60.977272393065505</c:v>
                </c:pt>
                <c:pt idx="898">
                  <c:v>-71.278929712367244</c:v>
                </c:pt>
                <c:pt idx="899">
                  <c:v>-71.599884920520708</c:v>
                </c:pt>
                <c:pt idx="900">
                  <c:v>-44.962369131506421</c:v>
                </c:pt>
                <c:pt idx="901">
                  <c:v>-41.234594225767069</c:v>
                </c:pt>
                <c:pt idx="902">
                  <c:v>-44.556122202659026</c:v>
                </c:pt>
                <c:pt idx="903">
                  <c:v>-10.002427928382531</c:v>
                </c:pt>
                <c:pt idx="904">
                  <c:v>-43.200576603529043</c:v>
                </c:pt>
                <c:pt idx="905">
                  <c:v>-94.4353872241918</c:v>
                </c:pt>
                <c:pt idx="906">
                  <c:v>-94.715924268355593</c:v>
                </c:pt>
                <c:pt idx="907">
                  <c:v>-77.874552198452875</c:v>
                </c:pt>
                <c:pt idx="908">
                  <c:v>-58.03167630371172</c:v>
                </c:pt>
                <c:pt idx="909">
                  <c:v>-49.196784649277106</c:v>
                </c:pt>
                <c:pt idx="910">
                  <c:v>-46.395765043445863</c:v>
                </c:pt>
                <c:pt idx="911">
                  <c:v>-58.109994403785095</c:v>
                </c:pt>
                <c:pt idx="912">
                  <c:v>-58.842919519753195</c:v>
                </c:pt>
                <c:pt idx="913">
                  <c:v>-67.485714284004644</c:v>
                </c:pt>
                <c:pt idx="914">
                  <c:v>-48.194113675388508</c:v>
                </c:pt>
                <c:pt idx="915">
                  <c:v>-66.725374787114561</c:v>
                </c:pt>
                <c:pt idx="916">
                  <c:v>-107.22112373483833</c:v>
                </c:pt>
                <c:pt idx="917">
                  <c:v>-88.827599118463695</c:v>
                </c:pt>
                <c:pt idx="918">
                  <c:v>-49.352249118266627</c:v>
                </c:pt>
                <c:pt idx="919">
                  <c:v>-49.785058638313785</c:v>
                </c:pt>
                <c:pt idx="920">
                  <c:v>-29.395097889821045</c:v>
                </c:pt>
                <c:pt idx="921">
                  <c:v>-54.831930235028267</c:v>
                </c:pt>
                <c:pt idx="922">
                  <c:v>-81.309884776594117</c:v>
                </c:pt>
                <c:pt idx="923">
                  <c:v>-83.764235019916669</c:v>
                </c:pt>
                <c:pt idx="924">
                  <c:v>-82.12745078583248</c:v>
                </c:pt>
                <c:pt idx="925">
                  <c:v>-77.474922844907269</c:v>
                </c:pt>
                <c:pt idx="926">
                  <c:v>-77.794004926574416</c:v>
                </c:pt>
                <c:pt idx="927">
                  <c:v>-60.171222446719185</c:v>
                </c:pt>
                <c:pt idx="928">
                  <c:v>-45.522442494053394</c:v>
                </c:pt>
                <c:pt idx="929">
                  <c:v>-92.70935100025963</c:v>
                </c:pt>
                <c:pt idx="930">
                  <c:v>-134.94092510140035</c:v>
                </c:pt>
                <c:pt idx="931">
                  <c:v>-106.23773827939294</c:v>
                </c:pt>
                <c:pt idx="932">
                  <c:v>-101.30552658985835</c:v>
                </c:pt>
                <c:pt idx="933">
                  <c:v>-101.43582409934606</c:v>
                </c:pt>
                <c:pt idx="934">
                  <c:v>-96.584947545430623</c:v>
                </c:pt>
                <c:pt idx="935">
                  <c:v>-34.910650152596645</c:v>
                </c:pt>
                <c:pt idx="936">
                  <c:v>-24.074278529151343</c:v>
                </c:pt>
                <c:pt idx="937">
                  <c:v>-56.282530197058804</c:v>
                </c:pt>
                <c:pt idx="938">
                  <c:v>-76.550811654888093</c:v>
                </c:pt>
                <c:pt idx="939">
                  <c:v>-79.757825291948393</c:v>
                </c:pt>
                <c:pt idx="940">
                  <c:v>-79.89735551038757</c:v>
                </c:pt>
                <c:pt idx="941">
                  <c:v>-87.988559515099041</c:v>
                </c:pt>
                <c:pt idx="942">
                  <c:v>-96.067672206787392</c:v>
                </c:pt>
                <c:pt idx="943">
                  <c:v>-82.182602840708569</c:v>
                </c:pt>
                <c:pt idx="944">
                  <c:v>-96.168921252712607</c:v>
                </c:pt>
                <c:pt idx="945">
                  <c:v>-106.20227093447465</c:v>
                </c:pt>
                <c:pt idx="946">
                  <c:v>-85.283078123698942</c:v>
                </c:pt>
                <c:pt idx="947">
                  <c:v>-85.253760954132304</c:v>
                </c:pt>
                <c:pt idx="948">
                  <c:v>-65.349612354999408</c:v>
                </c:pt>
                <c:pt idx="949">
                  <c:v>-63.378359341761097</c:v>
                </c:pt>
                <c:pt idx="950">
                  <c:v>-81.396335313562304</c:v>
                </c:pt>
                <c:pt idx="951">
                  <c:v>-89.444018292822875</c:v>
                </c:pt>
                <c:pt idx="952">
                  <c:v>-97.424516805796884</c:v>
                </c:pt>
                <c:pt idx="953">
                  <c:v>-108.36032700550277</c:v>
                </c:pt>
                <c:pt idx="954">
                  <c:v>-108.29830196790863</c:v>
                </c:pt>
                <c:pt idx="955">
                  <c:v>-87.263397514587268</c:v>
                </c:pt>
                <c:pt idx="956">
                  <c:v>-49.823398180888034</c:v>
                </c:pt>
                <c:pt idx="957">
                  <c:v>-41.33546633773949</c:v>
                </c:pt>
                <c:pt idx="958">
                  <c:v>-72.814066283171996</c:v>
                </c:pt>
                <c:pt idx="959">
                  <c:v>-93.332612619269639</c:v>
                </c:pt>
                <c:pt idx="960">
                  <c:v>-80.836796704912558</c:v>
                </c:pt>
                <c:pt idx="961">
                  <c:v>-81.212278261780739</c:v>
                </c:pt>
                <c:pt idx="962">
                  <c:v>-78.618554206565022</c:v>
                </c:pt>
                <c:pt idx="963">
                  <c:v>-64.044839665526524</c:v>
                </c:pt>
                <c:pt idx="964">
                  <c:v>-69.395698663778603</c:v>
                </c:pt>
                <c:pt idx="965">
                  <c:v>-85.738566291169263</c:v>
                </c:pt>
                <c:pt idx="966">
                  <c:v>-81.56853093393147</c:v>
                </c:pt>
                <c:pt idx="967">
                  <c:v>-72.361339170136489</c:v>
                </c:pt>
                <c:pt idx="968">
                  <c:v>-72.137110407697037</c:v>
                </c:pt>
                <c:pt idx="969">
                  <c:v>-72.938008305383846</c:v>
                </c:pt>
                <c:pt idx="970">
                  <c:v>-57.791615755995736</c:v>
                </c:pt>
                <c:pt idx="971">
                  <c:v>-49.61944552953355</c:v>
                </c:pt>
                <c:pt idx="972">
                  <c:v>-28.539094137493521</c:v>
                </c:pt>
                <c:pt idx="973">
                  <c:v>-7.4859089705860242</c:v>
                </c:pt>
                <c:pt idx="974">
                  <c:v>-16.401630381471477</c:v>
                </c:pt>
                <c:pt idx="975">
                  <c:v>-16.413448320236057</c:v>
                </c:pt>
                <c:pt idx="976">
                  <c:v>-38.322055917466059</c:v>
                </c:pt>
                <c:pt idx="977">
                  <c:v>-47.814270639675669</c:v>
                </c:pt>
                <c:pt idx="978">
                  <c:v>-34.294948207563721</c:v>
                </c:pt>
                <c:pt idx="979">
                  <c:v>-43.653467969154008</c:v>
                </c:pt>
                <c:pt idx="980">
                  <c:v>-39.085846978938207</c:v>
                </c:pt>
                <c:pt idx="981">
                  <c:v>-61.383253743755631</c:v>
                </c:pt>
                <c:pt idx="982">
                  <c:v>-61.751940168673173</c:v>
                </c:pt>
                <c:pt idx="983">
                  <c:v>-62.034265330177732</c:v>
                </c:pt>
                <c:pt idx="984">
                  <c:v>-34.394804550451227</c:v>
                </c:pt>
                <c:pt idx="985">
                  <c:v>-41.626849867869169</c:v>
                </c:pt>
                <c:pt idx="986">
                  <c:v>-34.98101365135517</c:v>
                </c:pt>
                <c:pt idx="987">
                  <c:v>-25.309709445340559</c:v>
                </c:pt>
                <c:pt idx="988">
                  <c:v>-63.488396313739941</c:v>
                </c:pt>
                <c:pt idx="989">
                  <c:v>-63.80933895567432</c:v>
                </c:pt>
                <c:pt idx="990">
                  <c:v>-81.93532107968349</c:v>
                </c:pt>
                <c:pt idx="991">
                  <c:v>-42.240538913058117</c:v>
                </c:pt>
                <c:pt idx="992">
                  <c:v>-46.333321327343583</c:v>
                </c:pt>
                <c:pt idx="993">
                  <c:v>-70.476468522450887</c:v>
                </c:pt>
                <c:pt idx="994">
                  <c:v>-45.75703922775574</c:v>
                </c:pt>
                <c:pt idx="995">
                  <c:v>-45.868610332487151</c:v>
                </c:pt>
                <c:pt idx="996">
                  <c:v>-33.093466399237514</c:v>
                </c:pt>
                <c:pt idx="997">
                  <c:v>-11.793115043314174</c:v>
                </c:pt>
                <c:pt idx="998">
                  <c:v>-6.0354992710053921</c:v>
                </c:pt>
                <c:pt idx="999">
                  <c:v>-46.184394727926701</c:v>
                </c:pt>
                <c:pt idx="1000">
                  <c:v>-45.475501271779649</c:v>
                </c:pt>
                <c:pt idx="1001">
                  <c:v>-38.648227162775584</c:v>
                </c:pt>
                <c:pt idx="1002">
                  <c:v>-38.791910904576071</c:v>
                </c:pt>
                <c:pt idx="1003">
                  <c:v>-40.942535066045821</c:v>
                </c:pt>
                <c:pt idx="1004">
                  <c:v>-40.094321973738261</c:v>
                </c:pt>
                <c:pt idx="1005">
                  <c:v>-75.111320366151631</c:v>
                </c:pt>
                <c:pt idx="1006">
                  <c:v>-64.273296996019781</c:v>
                </c:pt>
                <c:pt idx="1007">
                  <c:v>-18.432538904831745</c:v>
                </c:pt>
                <c:pt idx="1008">
                  <c:v>-20.463921967661008</c:v>
                </c:pt>
                <c:pt idx="1009">
                  <c:v>-20.642574123106897</c:v>
                </c:pt>
                <c:pt idx="1010">
                  <c:v>-34.761128740152344</c:v>
                </c:pt>
                <c:pt idx="1011">
                  <c:v>-36.911064965417609</c:v>
                </c:pt>
                <c:pt idx="1012">
                  <c:v>-41.00211553927511</c:v>
                </c:pt>
                <c:pt idx="1013">
                  <c:v>-22.156209834734909</c:v>
                </c:pt>
                <c:pt idx="1014">
                  <c:v>14.647157104918733</c:v>
                </c:pt>
                <c:pt idx="1015">
                  <c:v>-18.374593763146549</c:v>
                </c:pt>
                <c:pt idx="1016">
                  <c:v>-18.616008863551542</c:v>
                </c:pt>
                <c:pt idx="1017">
                  <c:v>-74.558656707638875</c:v>
                </c:pt>
                <c:pt idx="1018">
                  <c:v>-67.699603072251193</c:v>
                </c:pt>
                <c:pt idx="1019">
                  <c:v>-54.67554069228936</c:v>
                </c:pt>
                <c:pt idx="1020">
                  <c:v>-44.659739729599096</c:v>
                </c:pt>
                <c:pt idx="1021">
                  <c:v>-47.638599023572169</c:v>
                </c:pt>
                <c:pt idx="1022">
                  <c:v>-95.494615683099255</c:v>
                </c:pt>
                <c:pt idx="1023">
                  <c:v>-95.491623560432345</c:v>
                </c:pt>
                <c:pt idx="1024">
                  <c:v>-96.3264167138841</c:v>
                </c:pt>
                <c:pt idx="1025">
                  <c:v>-57.290029814234003</c:v>
                </c:pt>
                <c:pt idx="1026">
                  <c:v>-39.180474817752838</c:v>
                </c:pt>
                <c:pt idx="1027">
                  <c:v>-54.084380101878196</c:v>
                </c:pt>
                <c:pt idx="1028">
                  <c:v>-40.137794406735338</c:v>
                </c:pt>
                <c:pt idx="1029">
                  <c:v>-47.070582716260105</c:v>
                </c:pt>
                <c:pt idx="1030">
                  <c:v>-47.067138699232601</c:v>
                </c:pt>
                <c:pt idx="1031">
                  <c:v>-73.947613438940607</c:v>
                </c:pt>
                <c:pt idx="1032">
                  <c:v>-49.991817424073815</c:v>
                </c:pt>
                <c:pt idx="1033">
                  <c:v>-23.954878032091074</c:v>
                </c:pt>
                <c:pt idx="1034">
                  <c:v>2.0056738441344351</c:v>
                </c:pt>
                <c:pt idx="1035">
                  <c:v>-12.980294551118277</c:v>
                </c:pt>
                <c:pt idx="1036">
                  <c:v>-41.998551839147694</c:v>
                </c:pt>
                <c:pt idx="1037">
                  <c:v>-42.059154881164432</c:v>
                </c:pt>
                <c:pt idx="1038">
                  <c:v>-55.976506493287161</c:v>
                </c:pt>
                <c:pt idx="1039">
                  <c:v>-48.959321624482982</c:v>
                </c:pt>
                <c:pt idx="1040">
                  <c:v>-41.895098662585951</c:v>
                </c:pt>
                <c:pt idx="1041">
                  <c:v>3.0219296062132344</c:v>
                </c:pt>
                <c:pt idx="1042">
                  <c:v>50.904424296692014</c:v>
                </c:pt>
                <c:pt idx="1043">
                  <c:v>12.926662422949448</c:v>
                </c:pt>
                <c:pt idx="1044">
                  <c:v>12.674300226382911</c:v>
                </c:pt>
                <c:pt idx="1045">
                  <c:v>-15.35983765439596</c:v>
                </c:pt>
                <c:pt idx="1046">
                  <c:v>-13.48794306803029</c:v>
                </c:pt>
                <c:pt idx="1047">
                  <c:v>-21.0365926126251</c:v>
                </c:pt>
                <c:pt idx="1048">
                  <c:v>-32.01634198136162</c:v>
                </c:pt>
                <c:pt idx="1049">
                  <c:v>-22.581925720674917</c:v>
                </c:pt>
                <c:pt idx="1050">
                  <c:v>-17.082496417802759</c:v>
                </c:pt>
                <c:pt idx="1051">
                  <c:v>-17.034255623351783</c:v>
                </c:pt>
                <c:pt idx="1052">
                  <c:v>-37.932988434680738</c:v>
                </c:pt>
                <c:pt idx="1053">
                  <c:v>-27.932377898250706</c:v>
                </c:pt>
                <c:pt idx="1054">
                  <c:v>7.0519338223384693</c:v>
                </c:pt>
                <c:pt idx="1055">
                  <c:v>9.1111834134208038</c:v>
                </c:pt>
                <c:pt idx="1056">
                  <c:v>-13.858483962365426</c:v>
                </c:pt>
                <c:pt idx="1057">
                  <c:v>-62.745151670649648</c:v>
                </c:pt>
                <c:pt idx="1058">
                  <c:v>-62.715603681630455</c:v>
                </c:pt>
                <c:pt idx="1059">
                  <c:v>-88.441270186682232</c:v>
                </c:pt>
                <c:pt idx="1060">
                  <c:v>-79.280523601220921</c:v>
                </c:pt>
                <c:pt idx="1061">
                  <c:v>-65.053889898583293</c:v>
                </c:pt>
                <c:pt idx="1062">
                  <c:v>-52.850975135690533</c:v>
                </c:pt>
                <c:pt idx="1063">
                  <c:v>-42.687916113762185</c:v>
                </c:pt>
                <c:pt idx="1064">
                  <c:v>-7.6480021610623226</c:v>
                </c:pt>
                <c:pt idx="1065">
                  <c:v>-7.5271842671791092</c:v>
                </c:pt>
                <c:pt idx="1066">
                  <c:v>12.414563676691614</c:v>
                </c:pt>
                <c:pt idx="1067">
                  <c:v>-6.061954127275385</c:v>
                </c:pt>
                <c:pt idx="1068">
                  <c:v>-34.551508395001292</c:v>
                </c:pt>
                <c:pt idx="1069">
                  <c:v>-58.976445460109971</c:v>
                </c:pt>
                <c:pt idx="1070">
                  <c:v>-34.455369729781523</c:v>
                </c:pt>
                <c:pt idx="1071">
                  <c:v>-34.760118663311005</c:v>
                </c:pt>
                <c:pt idx="1072">
                  <c:v>2.7437583059072495</c:v>
                </c:pt>
                <c:pt idx="1073">
                  <c:v>-14.55806100461632</c:v>
                </c:pt>
                <c:pt idx="1074">
                  <c:v>-37.402489391039126</c:v>
                </c:pt>
                <c:pt idx="1075">
                  <c:v>-39.261332258582115</c:v>
                </c:pt>
                <c:pt idx="1076">
                  <c:v>-32.078816467081197</c:v>
                </c:pt>
                <c:pt idx="1077">
                  <c:v>-22.900040716980584</c:v>
                </c:pt>
                <c:pt idx="1078">
                  <c:v>-30.69092551083304</c:v>
                </c:pt>
                <c:pt idx="1079">
                  <c:v>-30.539432776626199</c:v>
                </c:pt>
                <c:pt idx="1080">
                  <c:v>-54.284998092101887</c:v>
                </c:pt>
                <c:pt idx="1081">
                  <c:v>-42.150699257850647</c:v>
                </c:pt>
                <c:pt idx="1082">
                  <c:v>-38.913176174391992</c:v>
                </c:pt>
                <c:pt idx="1083">
                  <c:v>-81.563683503773063</c:v>
                </c:pt>
                <c:pt idx="1084">
                  <c:v>-77.378841819241643</c:v>
                </c:pt>
                <c:pt idx="1085">
                  <c:v>-77.045568685047328</c:v>
                </c:pt>
                <c:pt idx="1086">
                  <c:v>-38.854266546317376</c:v>
                </c:pt>
                <c:pt idx="1087">
                  <c:v>-36.095947802765295</c:v>
                </c:pt>
                <c:pt idx="1088">
                  <c:v>-38.430422574980184</c:v>
                </c:pt>
                <c:pt idx="1089">
                  <c:v>-48.73343974200543</c:v>
                </c:pt>
                <c:pt idx="1090">
                  <c:v>-48.051497576525435</c:v>
                </c:pt>
                <c:pt idx="1091">
                  <c:v>-30.834188512293622</c:v>
                </c:pt>
                <c:pt idx="1092">
                  <c:v>-31.110302566085011</c:v>
                </c:pt>
                <c:pt idx="1093">
                  <c:v>-29.436086110188626</c:v>
                </c:pt>
                <c:pt idx="1094">
                  <c:v>-7.2728604858275503</c:v>
                </c:pt>
                <c:pt idx="1095">
                  <c:v>-14.024454384110868</c:v>
                </c:pt>
                <c:pt idx="1096">
                  <c:v>-32.810403899522498</c:v>
                </c:pt>
                <c:pt idx="1097">
                  <c:v>-29.649611542583443</c:v>
                </c:pt>
                <c:pt idx="1098">
                  <c:v>-30.418822107370943</c:v>
                </c:pt>
                <c:pt idx="1099">
                  <c:v>-30.204856404452585</c:v>
                </c:pt>
                <c:pt idx="1100">
                  <c:v>-31.985065386397764</c:v>
                </c:pt>
                <c:pt idx="1101">
                  <c:v>-27.788982260972261</c:v>
                </c:pt>
                <c:pt idx="1102">
                  <c:v>-45.517375081079081</c:v>
                </c:pt>
                <c:pt idx="1103">
                  <c:v>-71.233815182349645</c:v>
                </c:pt>
                <c:pt idx="1104">
                  <c:v>-54.036807888769545</c:v>
                </c:pt>
                <c:pt idx="1105">
                  <c:v>-23.804931546794251</c:v>
                </c:pt>
                <c:pt idx="1106">
                  <c:v>-23.534300093073398</c:v>
                </c:pt>
                <c:pt idx="1107">
                  <c:v>-28.89000642974861</c:v>
                </c:pt>
                <c:pt idx="1108">
                  <c:v>-37.2231280868873</c:v>
                </c:pt>
                <c:pt idx="1109">
                  <c:v>-7.6522772763855755</c:v>
                </c:pt>
                <c:pt idx="1110">
                  <c:v>-5.9521421279059723</c:v>
                </c:pt>
                <c:pt idx="1111">
                  <c:v>-41.212221353547648</c:v>
                </c:pt>
                <c:pt idx="1112">
                  <c:v>-45.565958969062194</c:v>
                </c:pt>
                <c:pt idx="1113">
                  <c:v>-45.807912925025448</c:v>
                </c:pt>
                <c:pt idx="1114">
                  <c:v>-11.141650771372952</c:v>
                </c:pt>
                <c:pt idx="1115">
                  <c:v>-16.334355384344235</c:v>
                </c:pt>
                <c:pt idx="1116">
                  <c:v>-44.551194199826568</c:v>
                </c:pt>
                <c:pt idx="1117">
                  <c:v>-80.711767469998449</c:v>
                </c:pt>
                <c:pt idx="1118">
                  <c:v>-88.861437210114673</c:v>
                </c:pt>
                <c:pt idx="1119">
                  <c:v>-54.481663808575831</c:v>
                </c:pt>
                <c:pt idx="1120">
                  <c:v>-53.972306592389941</c:v>
                </c:pt>
                <c:pt idx="1121">
                  <c:v>-30.202721651061438</c:v>
                </c:pt>
                <c:pt idx="1122">
                  <c:v>-6.881604868802242</c:v>
                </c:pt>
                <c:pt idx="1123">
                  <c:v>3.3976048764307052</c:v>
                </c:pt>
                <c:pt idx="1124">
                  <c:v>10.604562165914103</c:v>
                </c:pt>
                <c:pt idx="1125">
                  <c:v>-22.09493412298616</c:v>
                </c:pt>
                <c:pt idx="1126">
                  <c:v>-53.823330254643224</c:v>
                </c:pt>
                <c:pt idx="1127">
                  <c:v>-53.55548336089123</c:v>
                </c:pt>
                <c:pt idx="1128">
                  <c:v>-28.274338155752048</c:v>
                </c:pt>
                <c:pt idx="1129">
                  <c:v>-18.948648155783303</c:v>
                </c:pt>
                <c:pt idx="1130">
                  <c:v>-8.7137856910703704</c:v>
                </c:pt>
                <c:pt idx="1131">
                  <c:v>-18.991230749408714</c:v>
                </c:pt>
                <c:pt idx="1132">
                  <c:v>3.6001050301128998</c:v>
                </c:pt>
                <c:pt idx="1133">
                  <c:v>10.285840068128891</c:v>
                </c:pt>
                <c:pt idx="1134">
                  <c:v>9.9315547326114029</c:v>
                </c:pt>
                <c:pt idx="1135">
                  <c:v>-27.311110255774111</c:v>
                </c:pt>
                <c:pt idx="1136">
                  <c:v>-45.602576160454191</c:v>
                </c:pt>
                <c:pt idx="1137">
                  <c:v>-53.796404484543018</c:v>
                </c:pt>
                <c:pt idx="1138">
                  <c:v>-13.084896496729925</c:v>
                </c:pt>
                <c:pt idx="1139">
                  <c:v>7.7240600798977539</c:v>
                </c:pt>
                <c:pt idx="1140">
                  <c:v>-17.438392943236977</c:v>
                </c:pt>
                <c:pt idx="1141">
                  <c:v>-17.740263013052754</c:v>
                </c:pt>
                <c:pt idx="1142">
                  <c:v>-27.919848456163891</c:v>
                </c:pt>
                <c:pt idx="1143">
                  <c:v>-30.570160941686481</c:v>
                </c:pt>
                <c:pt idx="1144">
                  <c:v>-28.212101636454463</c:v>
                </c:pt>
                <c:pt idx="1145">
                  <c:v>-32.37635027046781</c:v>
                </c:pt>
                <c:pt idx="1146">
                  <c:v>-44.966954295989126</c:v>
                </c:pt>
                <c:pt idx="1147">
                  <c:v>18.196062567294575</c:v>
                </c:pt>
                <c:pt idx="1148">
                  <c:v>18.595400615246035</c:v>
                </c:pt>
                <c:pt idx="1149">
                  <c:v>35.727488400531001</c:v>
                </c:pt>
                <c:pt idx="1150">
                  <c:v>-5.9539655948756263</c:v>
                </c:pt>
                <c:pt idx="1151">
                  <c:v>-35.279255259549245</c:v>
                </c:pt>
                <c:pt idx="1152">
                  <c:v>-58.932393082766794</c:v>
                </c:pt>
                <c:pt idx="1153">
                  <c:v>-56.128507092129439</c:v>
                </c:pt>
                <c:pt idx="1154">
                  <c:v>-40.737230906495824</c:v>
                </c:pt>
                <c:pt idx="1155">
                  <c:v>-40.856445527053438</c:v>
                </c:pt>
                <c:pt idx="1156">
                  <c:v>-45.003150099888444</c:v>
                </c:pt>
                <c:pt idx="1157">
                  <c:v>-24.223925438709557</c:v>
                </c:pt>
                <c:pt idx="1158">
                  <c:v>15.511320420540869</c:v>
                </c:pt>
                <c:pt idx="1159">
                  <c:v>16.313477365998551</c:v>
                </c:pt>
                <c:pt idx="1160">
                  <c:v>31.945462439442053</c:v>
                </c:pt>
                <c:pt idx="1161">
                  <c:v>31.634057904593647</c:v>
                </c:pt>
                <c:pt idx="1162">
                  <c:v>48.22304369462654</c:v>
                </c:pt>
                <c:pt idx="1163">
                  <c:v>44.885023505892605</c:v>
                </c:pt>
                <c:pt idx="1164">
                  <c:v>17.580900175729766</c:v>
                </c:pt>
                <c:pt idx="1165">
                  <c:v>-11.15340590744745</c:v>
                </c:pt>
                <c:pt idx="1166">
                  <c:v>-41.799192081438377</c:v>
                </c:pt>
                <c:pt idx="1167">
                  <c:v>-71.361400033114478</c:v>
                </c:pt>
                <c:pt idx="1168">
                  <c:v>-70.930412745568901</c:v>
                </c:pt>
                <c:pt idx="1169">
                  <c:v>-30.54595284559764</c:v>
                </c:pt>
                <c:pt idx="1170">
                  <c:v>-0.14180907513946295</c:v>
                </c:pt>
                <c:pt idx="1171">
                  <c:v>-13.731920290505514</c:v>
                </c:pt>
                <c:pt idx="1172">
                  <c:v>-19.45265032723546</c:v>
                </c:pt>
                <c:pt idx="1173">
                  <c:v>-25.136408421909437</c:v>
                </c:pt>
                <c:pt idx="1174">
                  <c:v>-40.774972419720143</c:v>
                </c:pt>
                <c:pt idx="1175">
                  <c:v>-40.453882280969992</c:v>
                </c:pt>
                <c:pt idx="1176">
                  <c:v>-47.608754513086751</c:v>
                </c:pt>
                <c:pt idx="1177">
                  <c:v>-35.81827847706154</c:v>
                </c:pt>
                <c:pt idx="1178">
                  <c:v>-15.027308942051604</c:v>
                </c:pt>
                <c:pt idx="1179">
                  <c:v>-6.2280073298607022</c:v>
                </c:pt>
                <c:pt idx="1180">
                  <c:v>-5.4616434603231028</c:v>
                </c:pt>
                <c:pt idx="1181">
                  <c:v>22.194313359097578</c:v>
                </c:pt>
                <c:pt idx="1182">
                  <c:v>21.94596180843655</c:v>
                </c:pt>
                <c:pt idx="1183">
                  <c:v>15.636207810603082</c:v>
                </c:pt>
                <c:pt idx="1184">
                  <c:v>-41.49475915718358</c:v>
                </c:pt>
                <c:pt idx="1185">
                  <c:v>-40.785593034117483</c:v>
                </c:pt>
                <c:pt idx="1186">
                  <c:v>-25.932498956099153</c:v>
                </c:pt>
                <c:pt idx="1187">
                  <c:v>-20.046555415028706</c:v>
                </c:pt>
                <c:pt idx="1188">
                  <c:v>-7.2258306272560731</c:v>
                </c:pt>
                <c:pt idx="1189">
                  <c:v>-7.3757399781607091</c:v>
                </c:pt>
                <c:pt idx="1190">
                  <c:v>-12.544051154633053</c:v>
                </c:pt>
                <c:pt idx="1191">
                  <c:v>-12.179239438497461</c:v>
                </c:pt>
                <c:pt idx="1192">
                  <c:v>-10.357004787772894</c:v>
                </c:pt>
                <c:pt idx="1193">
                  <c:v>-6.9906059363856912</c:v>
                </c:pt>
                <c:pt idx="1194">
                  <c:v>-19.586691895616241</c:v>
                </c:pt>
                <c:pt idx="1195">
                  <c:v>-9.2782603715313599</c:v>
                </c:pt>
                <c:pt idx="1196">
                  <c:v>-8.9061347050592303</c:v>
                </c:pt>
                <c:pt idx="1197">
                  <c:v>3.383993916795589</c:v>
                </c:pt>
                <c:pt idx="1198">
                  <c:v>-39.696408227318898</c:v>
                </c:pt>
                <c:pt idx="1199">
                  <c:v>-46.924572746502236</c:v>
                </c:pt>
                <c:pt idx="1200">
                  <c:v>-40.053066625841893</c:v>
                </c:pt>
                <c:pt idx="1201">
                  <c:v>-29.165574326179922</c:v>
                </c:pt>
                <c:pt idx="1202">
                  <c:v>-5.3380725337192416</c:v>
                </c:pt>
                <c:pt idx="1203">
                  <c:v>-5.4617130478145555</c:v>
                </c:pt>
                <c:pt idx="1204">
                  <c:v>-13.629077737801708</c:v>
                </c:pt>
                <c:pt idx="1205">
                  <c:v>-48.699120824458078</c:v>
                </c:pt>
                <c:pt idx="1206">
                  <c:v>-24.929946120129898</c:v>
                </c:pt>
                <c:pt idx="1207">
                  <c:v>13.905191327095963</c:v>
                </c:pt>
                <c:pt idx="1208">
                  <c:v>2.8319451714633033</c:v>
                </c:pt>
                <c:pt idx="1209">
                  <c:v>-6.3662704436574131</c:v>
                </c:pt>
                <c:pt idx="1210">
                  <c:v>-6.55265910748858</c:v>
                </c:pt>
                <c:pt idx="1211">
                  <c:v>-6.7043658144539222</c:v>
                </c:pt>
                <c:pt idx="1212">
                  <c:v>-29.23108776495792</c:v>
                </c:pt>
                <c:pt idx="1213">
                  <c:v>-43.792286955169402</c:v>
                </c:pt>
                <c:pt idx="1214">
                  <c:v>-38.899330404121429</c:v>
                </c:pt>
                <c:pt idx="1215">
                  <c:v>-65.305235717794858</c:v>
                </c:pt>
                <c:pt idx="1216">
                  <c:v>-45.433756159618497</c:v>
                </c:pt>
                <c:pt idx="1217">
                  <c:v>-45.407261299551465</c:v>
                </c:pt>
                <c:pt idx="1218">
                  <c:v>-21.519294341327623</c:v>
                </c:pt>
                <c:pt idx="1219">
                  <c:v>-48.4587379663717</c:v>
                </c:pt>
                <c:pt idx="1220">
                  <c:v>-76.463702448294498</c:v>
                </c:pt>
                <c:pt idx="1221">
                  <c:v>-68.494112365762703</c:v>
                </c:pt>
                <c:pt idx="1222">
                  <c:v>-21.560521469335072</c:v>
                </c:pt>
                <c:pt idx="1223">
                  <c:v>-4.5529315297026187</c:v>
                </c:pt>
                <c:pt idx="1224">
                  <c:v>-4.6368949738098308</c:v>
                </c:pt>
                <c:pt idx="1225">
                  <c:v>-35.667803741293028</c:v>
                </c:pt>
                <c:pt idx="1226">
                  <c:v>-24.830835722037591</c:v>
                </c:pt>
                <c:pt idx="1227">
                  <c:v>6.2213363824412227E-2</c:v>
                </c:pt>
                <c:pt idx="1228">
                  <c:v>-26.904900752124377</c:v>
                </c:pt>
                <c:pt idx="1229">
                  <c:v>-40.988555384683423</c:v>
                </c:pt>
                <c:pt idx="1230">
                  <c:v>-19.100197637453675</c:v>
                </c:pt>
                <c:pt idx="1231">
                  <c:v>-19.09189543640241</c:v>
                </c:pt>
                <c:pt idx="1232">
                  <c:v>-19.150374770746566</c:v>
                </c:pt>
                <c:pt idx="1233">
                  <c:v>-3.258723312872462</c:v>
                </c:pt>
                <c:pt idx="1234">
                  <c:v>35.558116061030887</c:v>
                </c:pt>
                <c:pt idx="1235">
                  <c:v>26.029021837748587</c:v>
                </c:pt>
                <c:pt idx="1236">
                  <c:v>-2.57278141239658</c:v>
                </c:pt>
                <c:pt idx="1237">
                  <c:v>-2.2494959521573037</c:v>
                </c:pt>
                <c:pt idx="1238">
                  <c:v>-13.805914661381394</c:v>
                </c:pt>
                <c:pt idx="1239">
                  <c:v>-25.916170626995154</c:v>
                </c:pt>
                <c:pt idx="1240">
                  <c:v>-11.073426642920822</c:v>
                </c:pt>
                <c:pt idx="1241">
                  <c:v>2.8144051834242418</c:v>
                </c:pt>
                <c:pt idx="1242">
                  <c:v>2.7039732639677823</c:v>
                </c:pt>
                <c:pt idx="1243">
                  <c:v>-4.4235976705094799</c:v>
                </c:pt>
                <c:pt idx="1244">
                  <c:v>-4.5693327621556818</c:v>
                </c:pt>
                <c:pt idx="1245">
                  <c:v>-18.641542130848393</c:v>
                </c:pt>
                <c:pt idx="1246">
                  <c:v>-17.75794732873328</c:v>
                </c:pt>
                <c:pt idx="1247">
                  <c:v>-35.762167556560598</c:v>
                </c:pt>
                <c:pt idx="1248">
                  <c:v>-29.843683877028525</c:v>
                </c:pt>
                <c:pt idx="1249">
                  <c:v>14.008873428683728</c:v>
                </c:pt>
                <c:pt idx="1250">
                  <c:v>23.954394415253773</c:v>
                </c:pt>
                <c:pt idx="1251">
                  <c:v>23.794508873834275</c:v>
                </c:pt>
                <c:pt idx="1252">
                  <c:v>-11.277451651520096</c:v>
                </c:pt>
                <c:pt idx="1253">
                  <c:v>-38.368646019953303</c:v>
                </c:pt>
                <c:pt idx="1254">
                  <c:v>-33.447820185218006</c:v>
                </c:pt>
                <c:pt idx="1255">
                  <c:v>-22.457503148587421</c:v>
                </c:pt>
                <c:pt idx="1256">
                  <c:v>-6.9519572565332055</c:v>
                </c:pt>
                <c:pt idx="1257">
                  <c:v>5.9678046943154186</c:v>
                </c:pt>
                <c:pt idx="1258">
                  <c:v>5.8827969983685762</c:v>
                </c:pt>
                <c:pt idx="1259">
                  <c:v>-20.607955478015356</c:v>
                </c:pt>
                <c:pt idx="1260">
                  <c:v>-40.131448636413552</c:v>
                </c:pt>
                <c:pt idx="1261">
                  <c:v>16.16679730953183</c:v>
                </c:pt>
                <c:pt idx="1262">
                  <c:v>32.100510163232684</c:v>
                </c:pt>
                <c:pt idx="1263">
                  <c:v>-17.381735652452335</c:v>
                </c:pt>
                <c:pt idx="1264">
                  <c:v>-15.637570335878991</c:v>
                </c:pt>
                <c:pt idx="1265">
                  <c:v>-15.723621629760601</c:v>
                </c:pt>
                <c:pt idx="1266">
                  <c:v>-9.8311672096606344</c:v>
                </c:pt>
                <c:pt idx="1267">
                  <c:v>-2.938417881494388</c:v>
                </c:pt>
                <c:pt idx="1268">
                  <c:v>9.9185170460259542</c:v>
                </c:pt>
                <c:pt idx="1269">
                  <c:v>-14.121000187005848</c:v>
                </c:pt>
                <c:pt idx="1270">
                  <c:v>-49.158928389893845</c:v>
                </c:pt>
                <c:pt idx="1271">
                  <c:v>-40.258917263941839</c:v>
                </c:pt>
                <c:pt idx="1272">
                  <c:v>-40.213777369237505</c:v>
                </c:pt>
                <c:pt idx="1273">
                  <c:v>-20.260571136139333</c:v>
                </c:pt>
                <c:pt idx="1274">
                  <c:v>-40.173077690415084</c:v>
                </c:pt>
                <c:pt idx="1275">
                  <c:v>-27.254412861424498</c:v>
                </c:pt>
                <c:pt idx="1276">
                  <c:v>-15.266730043804273</c:v>
                </c:pt>
                <c:pt idx="1277">
                  <c:v>-32.222222551470622</c:v>
                </c:pt>
                <c:pt idx="1278">
                  <c:v>-24.294847772805952</c:v>
                </c:pt>
                <c:pt idx="1279">
                  <c:v>-24.28434839041438</c:v>
                </c:pt>
                <c:pt idx="1280">
                  <c:v>-3.3665968657005578</c:v>
                </c:pt>
                <c:pt idx="1281">
                  <c:v>1.1508885667426512</c:v>
                </c:pt>
                <c:pt idx="1282">
                  <c:v>-3.3822662736056373</c:v>
                </c:pt>
                <c:pt idx="1283">
                  <c:v>1.0279974838485941</c:v>
                </c:pt>
                <c:pt idx="1284">
                  <c:v>29.360165518592112</c:v>
                </c:pt>
                <c:pt idx="1285">
                  <c:v>21.240507895243354</c:v>
                </c:pt>
                <c:pt idx="1286">
                  <c:v>21.007978463661857</c:v>
                </c:pt>
                <c:pt idx="1287">
                  <c:v>-5.107876023859717</c:v>
                </c:pt>
                <c:pt idx="1288">
                  <c:v>4.6636106286896393</c:v>
                </c:pt>
                <c:pt idx="1289">
                  <c:v>-2.4216773804510012</c:v>
                </c:pt>
                <c:pt idx="1290">
                  <c:v>3.422614881535992</c:v>
                </c:pt>
                <c:pt idx="1291">
                  <c:v>10.289174309000373</c:v>
                </c:pt>
                <c:pt idx="1292">
                  <c:v>9.1662287986837327</c:v>
                </c:pt>
                <c:pt idx="1293">
                  <c:v>9.021262367721647</c:v>
                </c:pt>
                <c:pt idx="1294">
                  <c:v>17.853090108255856</c:v>
                </c:pt>
                <c:pt idx="1295">
                  <c:v>-8.1958293332718313</c:v>
                </c:pt>
                <c:pt idx="1296">
                  <c:v>-59.183986106188968</c:v>
                </c:pt>
                <c:pt idx="1297">
                  <c:v>-20.379996849806048</c:v>
                </c:pt>
                <c:pt idx="1298">
                  <c:v>11.609849507221952</c:v>
                </c:pt>
                <c:pt idx="1299">
                  <c:v>-11.796382430009544</c:v>
                </c:pt>
                <c:pt idx="1300">
                  <c:v>-11.938461225130595</c:v>
                </c:pt>
                <c:pt idx="1301">
                  <c:v>5.4837922799633816</c:v>
                </c:pt>
                <c:pt idx="1302">
                  <c:v>10.932065322878771</c:v>
                </c:pt>
                <c:pt idx="1303">
                  <c:v>37.695475199841894</c:v>
                </c:pt>
                <c:pt idx="1304">
                  <c:v>62.44879131775815</c:v>
                </c:pt>
                <c:pt idx="1305">
                  <c:v>7.9263557940721512</c:v>
                </c:pt>
                <c:pt idx="1306">
                  <c:v>-1.8318065740168095</c:v>
                </c:pt>
                <c:pt idx="1307">
                  <c:v>-2.0014556261012331</c:v>
                </c:pt>
                <c:pt idx="1308">
                  <c:v>50.687743556802161</c:v>
                </c:pt>
                <c:pt idx="1309">
                  <c:v>22.64580018306151</c:v>
                </c:pt>
                <c:pt idx="1310">
                  <c:v>-3.5652530244551599</c:v>
                </c:pt>
                <c:pt idx="1311">
                  <c:v>-15.726220698095858</c:v>
                </c:pt>
                <c:pt idx="1312">
                  <c:v>-20.821278154966421</c:v>
                </c:pt>
                <c:pt idx="1313">
                  <c:v>-20.889790230081417</c:v>
                </c:pt>
                <c:pt idx="1314">
                  <c:v>-13.961782662780024</c:v>
                </c:pt>
                <c:pt idx="1315">
                  <c:v>-22.977602720144205</c:v>
                </c:pt>
                <c:pt idx="1316">
                  <c:v>-30.018113976111636</c:v>
                </c:pt>
                <c:pt idx="1317">
                  <c:v>-30.049038222758099</c:v>
                </c:pt>
                <c:pt idx="1318">
                  <c:v>-1.1509068256709725</c:v>
                </c:pt>
                <c:pt idx="1319">
                  <c:v>41.70052687311545</c:v>
                </c:pt>
                <c:pt idx="1320">
                  <c:v>41.600662632379681</c:v>
                </c:pt>
                <c:pt idx="1321">
                  <c:v>21.432581989793107</c:v>
                </c:pt>
                <c:pt idx="1322">
                  <c:v>-2.1741783085744828</c:v>
                </c:pt>
                <c:pt idx="1323">
                  <c:v>23.564210973447189</c:v>
                </c:pt>
                <c:pt idx="1324">
                  <c:v>36.422054951777682</c:v>
                </c:pt>
                <c:pt idx="1325">
                  <c:v>43.218724915292114</c:v>
                </c:pt>
                <c:pt idx="1326">
                  <c:v>32.578927310765721</c:v>
                </c:pt>
                <c:pt idx="1327">
                  <c:v>32.869057035655715</c:v>
                </c:pt>
                <c:pt idx="1328">
                  <c:v>19.227665275568143</c:v>
                </c:pt>
                <c:pt idx="1329">
                  <c:v>35.928731698310003</c:v>
                </c:pt>
                <c:pt idx="1330">
                  <c:v>22.775685405125841</c:v>
                </c:pt>
                <c:pt idx="1331">
                  <c:v>-14.345886385766789</c:v>
                </c:pt>
                <c:pt idx="1332">
                  <c:v>-28.494204713730142</c:v>
                </c:pt>
                <c:pt idx="1333">
                  <c:v>-1.6548105814727023</c:v>
                </c:pt>
                <c:pt idx="1334">
                  <c:v>-1.6794113089563325</c:v>
                </c:pt>
                <c:pt idx="1335">
                  <c:v>3.1963723334483802</c:v>
                </c:pt>
                <c:pt idx="1336">
                  <c:v>-15.845062621869147</c:v>
                </c:pt>
                <c:pt idx="1337">
                  <c:v>-19.946969639626332</c:v>
                </c:pt>
                <c:pt idx="1338">
                  <c:v>-28.967512041446753</c:v>
                </c:pt>
                <c:pt idx="1339">
                  <c:v>-30.994265056797303</c:v>
                </c:pt>
                <c:pt idx="1340">
                  <c:v>-45.945593133219518</c:v>
                </c:pt>
                <c:pt idx="1341">
                  <c:v>-45.935994291794486</c:v>
                </c:pt>
                <c:pt idx="1342">
                  <c:v>-38.898955265874974</c:v>
                </c:pt>
                <c:pt idx="1343">
                  <c:v>-29.412766246241517</c:v>
                </c:pt>
                <c:pt idx="1344">
                  <c:v>7.9745169848902151</c:v>
                </c:pt>
                <c:pt idx="1345">
                  <c:v>45.344786061556078</c:v>
                </c:pt>
                <c:pt idx="1346">
                  <c:v>42.741195325390436</c:v>
                </c:pt>
                <c:pt idx="1347">
                  <c:v>12.127730427891947</c:v>
                </c:pt>
                <c:pt idx="1348">
                  <c:v>11.442110039293766</c:v>
                </c:pt>
                <c:pt idx="1349">
                  <c:v>-37.512089571449906</c:v>
                </c:pt>
                <c:pt idx="1350">
                  <c:v>-41.577925139456056</c:v>
                </c:pt>
                <c:pt idx="1351">
                  <c:v>-20.539560018572956</c:v>
                </c:pt>
                <c:pt idx="1352">
                  <c:v>-5.4415031761163846</c:v>
                </c:pt>
                <c:pt idx="1353">
                  <c:v>-12.853758860728703</c:v>
                </c:pt>
                <c:pt idx="1354">
                  <c:v>-18.2774176140083</c:v>
                </c:pt>
                <c:pt idx="1355">
                  <c:v>-19.648333157878369</c:v>
                </c:pt>
                <c:pt idx="1356">
                  <c:v>-9.0012144113425165</c:v>
                </c:pt>
                <c:pt idx="1357">
                  <c:v>-15.797381093609147</c:v>
                </c:pt>
                <c:pt idx="1358">
                  <c:v>-38.519838123465888</c:v>
                </c:pt>
                <c:pt idx="1359">
                  <c:v>-25.28563994646538</c:v>
                </c:pt>
                <c:pt idx="1360">
                  <c:v>-14.465104774222709</c:v>
                </c:pt>
                <c:pt idx="1361">
                  <c:v>-19.570139024290256</c:v>
                </c:pt>
                <c:pt idx="1362">
                  <c:v>-21.656281664734706</c:v>
                </c:pt>
                <c:pt idx="1363">
                  <c:v>-13.243539421237074</c:v>
                </c:pt>
                <c:pt idx="1364">
                  <c:v>-31.660189127665944</c:v>
                </c:pt>
                <c:pt idx="1365">
                  <c:v>-54.015346971806139</c:v>
                </c:pt>
                <c:pt idx="1366">
                  <c:v>-28.398068543989211</c:v>
                </c:pt>
                <c:pt idx="1367">
                  <c:v>-3.6404886494856328</c:v>
                </c:pt>
                <c:pt idx="1368">
                  <c:v>-24.293238661368378</c:v>
                </c:pt>
                <c:pt idx="1369">
                  <c:v>-27.002097809803672</c:v>
                </c:pt>
                <c:pt idx="1370">
                  <c:v>-58.015082985162735</c:v>
                </c:pt>
                <c:pt idx="1371">
                  <c:v>-66.997274336754344</c:v>
                </c:pt>
                <c:pt idx="1372">
                  <c:v>-28.947160916286521</c:v>
                </c:pt>
                <c:pt idx="1373">
                  <c:v>15.192722850013524</c:v>
                </c:pt>
                <c:pt idx="1374">
                  <c:v>-1.0526720500783995</c:v>
                </c:pt>
                <c:pt idx="1375">
                  <c:v>-19.332970891846344</c:v>
                </c:pt>
                <c:pt idx="1376">
                  <c:v>-22.514839726849459</c:v>
                </c:pt>
                <c:pt idx="1377">
                  <c:v>-28.081405549542978</c:v>
                </c:pt>
                <c:pt idx="1378">
                  <c:v>-15.592678977292962</c:v>
                </c:pt>
                <c:pt idx="1379">
                  <c:v>-4.9800097377737984</c:v>
                </c:pt>
                <c:pt idx="1380">
                  <c:v>37.583173796068877</c:v>
                </c:pt>
                <c:pt idx="1381">
                  <c:v>26.381956460303627</c:v>
                </c:pt>
                <c:pt idx="1382">
                  <c:v>-7.3277491595363244</c:v>
                </c:pt>
                <c:pt idx="1383">
                  <c:v>-10.991034398204647</c:v>
                </c:pt>
                <c:pt idx="1384">
                  <c:v>-24.951722432393581</c:v>
                </c:pt>
                <c:pt idx="1385">
                  <c:v>-33.799950434709899</c:v>
                </c:pt>
                <c:pt idx="1386">
                  <c:v>-8.6038476857356727</c:v>
                </c:pt>
                <c:pt idx="1387">
                  <c:v>4.7651068244595081</c:v>
                </c:pt>
                <c:pt idx="1388">
                  <c:v>1.6704234458738938</c:v>
                </c:pt>
                <c:pt idx="1389">
                  <c:v>-2.3445300804451108</c:v>
                </c:pt>
                <c:pt idx="1390">
                  <c:v>15.151867032516748</c:v>
                </c:pt>
                <c:pt idx="1391">
                  <c:v>17.83512373350095</c:v>
                </c:pt>
                <c:pt idx="1392">
                  <c:v>-18.283925732364878</c:v>
                </c:pt>
                <c:pt idx="1393">
                  <c:v>-9.0992681216448545E-3</c:v>
                </c:pt>
                <c:pt idx="1394">
                  <c:v>-7.4048275962704793</c:v>
                </c:pt>
                <c:pt idx="1395">
                  <c:v>-46.622038964764215</c:v>
                </c:pt>
                <c:pt idx="1396">
                  <c:v>-51.341287241550162</c:v>
                </c:pt>
                <c:pt idx="1397">
                  <c:v>-32.876411029603332</c:v>
                </c:pt>
                <c:pt idx="1398">
                  <c:v>-20.787374407285824</c:v>
                </c:pt>
                <c:pt idx="1399">
                  <c:v>-25.557649674941786</c:v>
                </c:pt>
                <c:pt idx="1400">
                  <c:v>-23.78792188805528</c:v>
                </c:pt>
                <c:pt idx="1401">
                  <c:v>-5.9052076544612646</c:v>
                </c:pt>
                <c:pt idx="1402">
                  <c:v>-27.75083144241944</c:v>
                </c:pt>
                <c:pt idx="1403">
                  <c:v>-32.5619181728689</c:v>
                </c:pt>
                <c:pt idx="1404">
                  <c:v>6.1492689262377098</c:v>
                </c:pt>
                <c:pt idx="1405">
                  <c:v>25.084988905466162</c:v>
                </c:pt>
                <c:pt idx="1406">
                  <c:v>15.138644814025611</c:v>
                </c:pt>
                <c:pt idx="1407">
                  <c:v>26.664673464139923</c:v>
                </c:pt>
                <c:pt idx="1408">
                  <c:v>9.4694381725275889</c:v>
                </c:pt>
                <c:pt idx="1409">
                  <c:v>-11.138076578266919</c:v>
                </c:pt>
                <c:pt idx="1410">
                  <c:v>-16.577416824060492</c:v>
                </c:pt>
                <c:pt idx="1411">
                  <c:v>-23.331126082921401</c:v>
                </c:pt>
                <c:pt idx="1412">
                  <c:v>4.983563773217611</c:v>
                </c:pt>
                <c:pt idx="1413">
                  <c:v>8.0198113259393722</c:v>
                </c:pt>
                <c:pt idx="1414">
                  <c:v>-13.776489023468457</c:v>
                </c:pt>
                <c:pt idx="1415">
                  <c:v>7.905569122871384</c:v>
                </c:pt>
                <c:pt idx="1416">
                  <c:v>27.297338880365714</c:v>
                </c:pt>
                <c:pt idx="1417">
                  <c:v>20.89303008117713</c:v>
                </c:pt>
                <c:pt idx="1418">
                  <c:v>37.536980948410928</c:v>
                </c:pt>
                <c:pt idx="1419">
                  <c:v>47.857156376470812</c:v>
                </c:pt>
                <c:pt idx="1420">
                  <c:v>49.341988127678633</c:v>
                </c:pt>
                <c:pt idx="1421">
                  <c:v>42.466858820640482</c:v>
                </c:pt>
                <c:pt idx="1422">
                  <c:v>48.73888000450097</c:v>
                </c:pt>
                <c:pt idx="1423">
                  <c:v>27.311585410614498</c:v>
                </c:pt>
                <c:pt idx="1424">
                  <c:v>20.465594169218093</c:v>
                </c:pt>
                <c:pt idx="1425">
                  <c:v>-14.026866245083511</c:v>
                </c:pt>
                <c:pt idx="1426">
                  <c:v>10.960765754804015</c:v>
                </c:pt>
                <c:pt idx="1427">
                  <c:v>13.321438122307882</c:v>
                </c:pt>
                <c:pt idx="1428">
                  <c:v>10.276405556243844</c:v>
                </c:pt>
                <c:pt idx="1429">
                  <c:v>22.376431522658095</c:v>
                </c:pt>
                <c:pt idx="1430">
                  <c:v>13.211696577025577</c:v>
                </c:pt>
                <c:pt idx="1431">
                  <c:v>6.2113911107880995</c:v>
                </c:pt>
                <c:pt idx="1432">
                  <c:v>6.8777567732613534</c:v>
                </c:pt>
                <c:pt idx="1433">
                  <c:v>-14.688063052017242</c:v>
                </c:pt>
                <c:pt idx="1434">
                  <c:v>-11.114239736110903</c:v>
                </c:pt>
                <c:pt idx="1435">
                  <c:v>1.7065461996244267</c:v>
                </c:pt>
                <c:pt idx="1436">
                  <c:v>6.7456573023227975</c:v>
                </c:pt>
                <c:pt idx="1437">
                  <c:v>8.4192401652690023</c:v>
                </c:pt>
                <c:pt idx="1438">
                  <c:v>0.78178087656851858</c:v>
                </c:pt>
                <c:pt idx="1439">
                  <c:v>24.792896800790913</c:v>
                </c:pt>
                <c:pt idx="1440">
                  <c:v>19.578874045517296</c:v>
                </c:pt>
                <c:pt idx="1441">
                  <c:v>-11.485099054523744</c:v>
                </c:pt>
                <c:pt idx="1442">
                  <c:v>17.046978307422251</c:v>
                </c:pt>
                <c:pt idx="1443">
                  <c:v>47.332322442554869</c:v>
                </c:pt>
                <c:pt idx="1444">
                  <c:v>41.86162409838289</c:v>
                </c:pt>
                <c:pt idx="1445">
                  <c:v>33.987261325819418</c:v>
                </c:pt>
                <c:pt idx="1446">
                  <c:v>14.394435686059296</c:v>
                </c:pt>
                <c:pt idx="1447">
                  <c:v>-10.469577644835226</c:v>
                </c:pt>
                <c:pt idx="1448">
                  <c:v>-0.15791789873037487</c:v>
                </c:pt>
                <c:pt idx="1449">
                  <c:v>3.9295152003178373</c:v>
                </c:pt>
                <c:pt idx="1450">
                  <c:v>9.2093282509595156</c:v>
                </c:pt>
                <c:pt idx="1451">
                  <c:v>31.569462337298319</c:v>
                </c:pt>
                <c:pt idx="1452">
                  <c:v>22.721883789403364</c:v>
                </c:pt>
                <c:pt idx="1453">
                  <c:v>29.478823648765683</c:v>
                </c:pt>
                <c:pt idx="1454">
                  <c:v>15.128287595696747</c:v>
                </c:pt>
                <c:pt idx="1455">
                  <c:v>27.912225896143354</c:v>
                </c:pt>
                <c:pt idx="1456">
                  <c:v>23.490157885709777</c:v>
                </c:pt>
                <c:pt idx="1457">
                  <c:v>28.242975655710325</c:v>
                </c:pt>
                <c:pt idx="1458">
                  <c:v>25.267707087681629</c:v>
                </c:pt>
                <c:pt idx="1459">
                  <c:v>16.991203516954556</c:v>
                </c:pt>
                <c:pt idx="1460">
                  <c:v>12.949401187943295</c:v>
                </c:pt>
                <c:pt idx="1461">
                  <c:v>22.11937577824574</c:v>
                </c:pt>
                <c:pt idx="1462">
                  <c:v>18.031679254723713</c:v>
                </c:pt>
                <c:pt idx="1463">
                  <c:v>34.083589196205139</c:v>
                </c:pt>
                <c:pt idx="1464">
                  <c:v>34.884306851890869</c:v>
                </c:pt>
                <c:pt idx="1465">
                  <c:v>26.901479405816644</c:v>
                </c:pt>
                <c:pt idx="1466">
                  <c:v>-3.3113328575855121</c:v>
                </c:pt>
                <c:pt idx="1467">
                  <c:v>17.111816757358611</c:v>
                </c:pt>
                <c:pt idx="1468">
                  <c:v>30.320306468522176</c:v>
                </c:pt>
                <c:pt idx="1469">
                  <c:v>31.726507206680253</c:v>
                </c:pt>
                <c:pt idx="1470">
                  <c:v>26.333298982819542</c:v>
                </c:pt>
                <c:pt idx="1471">
                  <c:v>4.6711235246621072</c:v>
                </c:pt>
                <c:pt idx="1472">
                  <c:v>-2.2630998713430017</c:v>
                </c:pt>
                <c:pt idx="1473">
                  <c:v>4.4889837416121736</c:v>
                </c:pt>
                <c:pt idx="1474">
                  <c:v>30.40193805238232</c:v>
                </c:pt>
                <c:pt idx="1475">
                  <c:v>37.548346868250519</c:v>
                </c:pt>
                <c:pt idx="1476">
                  <c:v>12.388977260678075</c:v>
                </c:pt>
                <c:pt idx="1477">
                  <c:v>22.308724386966787</c:v>
                </c:pt>
                <c:pt idx="1478">
                  <c:v>47.445360771729611</c:v>
                </c:pt>
                <c:pt idx="1479">
                  <c:v>40.841923228814267</c:v>
                </c:pt>
                <c:pt idx="1480">
                  <c:v>28.844426557654515</c:v>
                </c:pt>
                <c:pt idx="1481">
                  <c:v>38.995678615756333</c:v>
                </c:pt>
                <c:pt idx="1482">
                  <c:v>53.355025782599114</c:v>
                </c:pt>
                <c:pt idx="1483">
                  <c:v>51.918193858582526</c:v>
                </c:pt>
                <c:pt idx="1484">
                  <c:v>44.641920670168474</c:v>
                </c:pt>
                <c:pt idx="1485">
                  <c:v>25.588856044458225</c:v>
                </c:pt>
                <c:pt idx="1486">
                  <c:v>19.164278605021536</c:v>
                </c:pt>
                <c:pt idx="1487">
                  <c:v>12.977960935910232</c:v>
                </c:pt>
                <c:pt idx="1488">
                  <c:v>22.406892899773084</c:v>
                </c:pt>
                <c:pt idx="1489">
                  <c:v>35.024676069850102</c:v>
                </c:pt>
                <c:pt idx="1490">
                  <c:v>11.381863881717436</c:v>
                </c:pt>
                <c:pt idx="1491">
                  <c:v>7.8389857956208289</c:v>
                </c:pt>
                <c:pt idx="1492">
                  <c:v>8.0086470021633431</c:v>
                </c:pt>
                <c:pt idx="1493">
                  <c:v>0.87884340307209641</c:v>
                </c:pt>
                <c:pt idx="1494">
                  <c:v>6.9135297137545422</c:v>
                </c:pt>
                <c:pt idx="1495">
                  <c:v>15.157308614579961</c:v>
                </c:pt>
                <c:pt idx="1496">
                  <c:v>-7.8512072807643563</c:v>
                </c:pt>
                <c:pt idx="1497">
                  <c:v>5.211689886637032</c:v>
                </c:pt>
                <c:pt idx="1498">
                  <c:v>12.022112208302133</c:v>
                </c:pt>
                <c:pt idx="1499">
                  <c:v>6.0420268864836544</c:v>
                </c:pt>
                <c:pt idx="1500">
                  <c:v>-1.2770774547243491</c:v>
                </c:pt>
                <c:pt idx="1501">
                  <c:v>24.524334153742529</c:v>
                </c:pt>
                <c:pt idx="1502">
                  <c:v>39.572811210877262</c:v>
                </c:pt>
                <c:pt idx="1503">
                  <c:v>18.859011358465068</c:v>
                </c:pt>
                <c:pt idx="1504">
                  <c:v>9.2699710637098178</c:v>
                </c:pt>
                <c:pt idx="1505">
                  <c:v>27.310863506398164</c:v>
                </c:pt>
                <c:pt idx="1506">
                  <c:v>43.571567572886124</c:v>
                </c:pt>
                <c:pt idx="1507">
                  <c:v>37.040535103878938</c:v>
                </c:pt>
                <c:pt idx="1508">
                  <c:v>22.154051923425868</c:v>
                </c:pt>
                <c:pt idx="1509">
                  <c:v>16.459064946626313</c:v>
                </c:pt>
                <c:pt idx="1510">
                  <c:v>27.94120917620603</c:v>
                </c:pt>
                <c:pt idx="1511">
                  <c:v>27.131036712904461</c:v>
                </c:pt>
                <c:pt idx="1512">
                  <c:v>35.453446077066474</c:v>
                </c:pt>
                <c:pt idx="1513">
                  <c:v>21.038168276660144</c:v>
                </c:pt>
                <c:pt idx="1514">
                  <c:v>14.239282855414785</c:v>
                </c:pt>
                <c:pt idx="1515">
                  <c:v>-2.2900110350456089</c:v>
                </c:pt>
                <c:pt idx="1516">
                  <c:v>33.222762014600448</c:v>
                </c:pt>
                <c:pt idx="1517">
                  <c:v>51.998341594124213</c:v>
                </c:pt>
                <c:pt idx="1518">
                  <c:v>31.971903991070576</c:v>
                </c:pt>
                <c:pt idx="1519">
                  <c:v>35.997235165559687</c:v>
                </c:pt>
                <c:pt idx="1520">
                  <c:v>48.686834614723921</c:v>
                </c:pt>
                <c:pt idx="1521">
                  <c:v>42.597848158562556</c:v>
                </c:pt>
                <c:pt idx="1522">
                  <c:v>41.632818252663128</c:v>
                </c:pt>
                <c:pt idx="1523">
                  <c:v>16.407508017844521</c:v>
                </c:pt>
                <c:pt idx="1524">
                  <c:v>9.317141879349947</c:v>
                </c:pt>
                <c:pt idx="1525">
                  <c:v>35.361506680957973</c:v>
                </c:pt>
                <c:pt idx="1526">
                  <c:v>42.115576682495885</c:v>
                </c:pt>
                <c:pt idx="1527">
                  <c:v>18.548437789315358</c:v>
                </c:pt>
                <c:pt idx="1528">
                  <c:v>12.631693417555653</c:v>
                </c:pt>
                <c:pt idx="1529">
                  <c:v>19.382353254593909</c:v>
                </c:pt>
                <c:pt idx="1530">
                  <c:v>31.305065761669539</c:v>
                </c:pt>
                <c:pt idx="1531">
                  <c:v>33.880748879164457</c:v>
                </c:pt>
                <c:pt idx="1532">
                  <c:v>49.03835051076021</c:v>
                </c:pt>
                <c:pt idx="1533">
                  <c:v>26.024138487759046</c:v>
                </c:pt>
                <c:pt idx="1534">
                  <c:v>-3.3476491565816104</c:v>
                </c:pt>
                <c:pt idx="1535">
                  <c:v>-9.5339676277944818</c:v>
                </c:pt>
                <c:pt idx="1536">
                  <c:v>3.4753122426336631</c:v>
                </c:pt>
                <c:pt idx="1537">
                  <c:v>16.663720694370568</c:v>
                </c:pt>
                <c:pt idx="1538">
                  <c:v>16.495776430238038</c:v>
                </c:pt>
                <c:pt idx="1539">
                  <c:v>15.47240318718832</c:v>
                </c:pt>
                <c:pt idx="1540">
                  <c:v>12.628095441847108</c:v>
                </c:pt>
                <c:pt idx="1541">
                  <c:v>35.346086639910936</c:v>
                </c:pt>
                <c:pt idx="1542">
                  <c:v>29.329796939040534</c:v>
                </c:pt>
                <c:pt idx="1543">
                  <c:v>66.28525630699005</c:v>
                </c:pt>
                <c:pt idx="1544">
                  <c:v>52.568369820481166</c:v>
                </c:pt>
                <c:pt idx="1545">
                  <c:v>11.017698298441246</c:v>
                </c:pt>
                <c:pt idx="1546">
                  <c:v>16.010534577071667</c:v>
                </c:pt>
                <c:pt idx="1547">
                  <c:v>52.69558185164351</c:v>
                </c:pt>
                <c:pt idx="1548">
                  <c:v>39.135394750046544</c:v>
                </c:pt>
                <c:pt idx="1549">
                  <c:v>33.619355340837501</c:v>
                </c:pt>
                <c:pt idx="1550">
                  <c:v>9.360116257914342</c:v>
                </c:pt>
                <c:pt idx="1551">
                  <c:v>-4.2759352175053209</c:v>
                </c:pt>
                <c:pt idx="1552">
                  <c:v>7.7590404213406146</c:v>
                </c:pt>
                <c:pt idx="1553">
                  <c:v>38.377911293297075</c:v>
                </c:pt>
                <c:pt idx="1554">
                  <c:v>53.148463774239644</c:v>
                </c:pt>
                <c:pt idx="1555">
                  <c:v>48.041953203268349</c:v>
                </c:pt>
                <c:pt idx="1556">
                  <c:v>48.02646036085207</c:v>
                </c:pt>
                <c:pt idx="1557">
                  <c:v>20.732714732410386</c:v>
                </c:pt>
                <c:pt idx="1558">
                  <c:v>18.52484067925252</c:v>
                </c:pt>
                <c:pt idx="1559">
                  <c:v>16.535326662473381</c:v>
                </c:pt>
                <c:pt idx="1560">
                  <c:v>33.630869126645848</c:v>
                </c:pt>
                <c:pt idx="1561">
                  <c:v>54.323126133764163</c:v>
                </c:pt>
                <c:pt idx="1562">
                  <c:v>49.190705651766621</c:v>
                </c:pt>
                <c:pt idx="1563">
                  <c:v>33.188677912577987</c:v>
                </c:pt>
                <c:pt idx="1564">
                  <c:v>17.351389220915735</c:v>
                </c:pt>
                <c:pt idx="1565">
                  <c:v>27.616292123799212</c:v>
                </c:pt>
                <c:pt idx="1566">
                  <c:v>25.089915243792348</c:v>
                </c:pt>
                <c:pt idx="1567">
                  <c:v>1.2173223015852273</c:v>
                </c:pt>
                <c:pt idx="1568">
                  <c:v>-7.5418307604268193</c:v>
                </c:pt>
                <c:pt idx="1569">
                  <c:v>-11.5915355195757</c:v>
                </c:pt>
                <c:pt idx="1570">
                  <c:v>-13.028368687373586</c:v>
                </c:pt>
                <c:pt idx="1571">
                  <c:v>19.560985961114056</c:v>
                </c:pt>
                <c:pt idx="1572">
                  <c:v>33.317336620297283</c:v>
                </c:pt>
                <c:pt idx="1573">
                  <c:v>52.083327986416407</c:v>
                </c:pt>
                <c:pt idx="1574">
                  <c:v>43.010309506673366</c:v>
                </c:pt>
                <c:pt idx="1575">
                  <c:v>31.497533049318008</c:v>
                </c:pt>
                <c:pt idx="1576">
                  <c:v>27.118998508783989</c:v>
                </c:pt>
                <c:pt idx="1577">
                  <c:v>14.921949946205132</c:v>
                </c:pt>
                <c:pt idx="1578">
                  <c:v>-13.082864939467981</c:v>
                </c:pt>
                <c:pt idx="1579">
                  <c:v>-3.0467315085697919</c:v>
                </c:pt>
                <c:pt idx="1580">
                  <c:v>23.111867797793821</c:v>
                </c:pt>
                <c:pt idx="1581">
                  <c:v>44.349796641850844</c:v>
                </c:pt>
                <c:pt idx="1582">
                  <c:v>56.639730125898495</c:v>
                </c:pt>
                <c:pt idx="1583">
                  <c:v>52.503293880727142</c:v>
                </c:pt>
                <c:pt idx="1584">
                  <c:v>23.536230255500413</c:v>
                </c:pt>
                <c:pt idx="1585">
                  <c:v>11.656468485714868</c:v>
                </c:pt>
                <c:pt idx="1586">
                  <c:v>40.830957636702806</c:v>
                </c:pt>
                <c:pt idx="1587">
                  <c:v>37.227687671547756</c:v>
                </c:pt>
                <c:pt idx="1588">
                  <c:v>40.113388970377855</c:v>
                </c:pt>
                <c:pt idx="1589">
                  <c:v>41.126313997083344</c:v>
                </c:pt>
                <c:pt idx="1590">
                  <c:v>37.258132000919431</c:v>
                </c:pt>
                <c:pt idx="1591">
                  <c:v>18.547598666977137</c:v>
                </c:pt>
                <c:pt idx="1592">
                  <c:v>9.9324028582777828</c:v>
                </c:pt>
                <c:pt idx="1593">
                  <c:v>7.9318245110334828</c:v>
                </c:pt>
                <c:pt idx="1594">
                  <c:v>30.505140922032297</c:v>
                </c:pt>
                <c:pt idx="1595">
                  <c:v>24.73654219461605</c:v>
                </c:pt>
                <c:pt idx="1596">
                  <c:v>-7.8875306837726384</c:v>
                </c:pt>
                <c:pt idx="1597">
                  <c:v>-11.46362116211094</c:v>
                </c:pt>
                <c:pt idx="1598">
                  <c:v>-16.846689792699181</c:v>
                </c:pt>
                <c:pt idx="1599">
                  <c:v>-8.6819953077938408</c:v>
                </c:pt>
                <c:pt idx="1600">
                  <c:v>-19.33676994650159</c:v>
                </c:pt>
                <c:pt idx="1601">
                  <c:v>10.966778696049005</c:v>
                </c:pt>
                <c:pt idx="1602">
                  <c:v>38.386603527935222</c:v>
                </c:pt>
                <c:pt idx="1603">
                  <c:v>22.952139649773017</c:v>
                </c:pt>
                <c:pt idx="1604">
                  <c:v>19.519215878448449</c:v>
                </c:pt>
                <c:pt idx="1605">
                  <c:v>-1.7169157993048429</c:v>
                </c:pt>
                <c:pt idx="1606">
                  <c:v>-9.8779936598148197</c:v>
                </c:pt>
                <c:pt idx="1607">
                  <c:v>-17.409119472256862</c:v>
                </c:pt>
                <c:pt idx="1608">
                  <c:v>3.0951457897899672</c:v>
                </c:pt>
                <c:pt idx="1609">
                  <c:v>18.717261319397949</c:v>
                </c:pt>
                <c:pt idx="1610">
                  <c:v>18.424752636114135</c:v>
                </c:pt>
                <c:pt idx="1611">
                  <c:v>15.196873677079566</c:v>
                </c:pt>
                <c:pt idx="1612">
                  <c:v>0.10320500761736184</c:v>
                </c:pt>
                <c:pt idx="1613">
                  <c:v>-13.88503351714462</c:v>
                </c:pt>
                <c:pt idx="1614">
                  <c:v>-14.781631718040444</c:v>
                </c:pt>
                <c:pt idx="1615">
                  <c:v>-17.552696800790727</c:v>
                </c:pt>
                <c:pt idx="1616">
                  <c:v>-19.241753684706055</c:v>
                </c:pt>
                <c:pt idx="1617">
                  <c:v>-7.8873515673913062</c:v>
                </c:pt>
                <c:pt idx="1618">
                  <c:v>-10.931190131697804</c:v>
                </c:pt>
                <c:pt idx="1619">
                  <c:v>18.497225066297688</c:v>
                </c:pt>
                <c:pt idx="1620">
                  <c:v>36.500930635724217</c:v>
                </c:pt>
                <c:pt idx="1621">
                  <c:v>41.543874979251996</c:v>
                </c:pt>
                <c:pt idx="1622">
                  <c:v>40.6396396944765</c:v>
                </c:pt>
                <c:pt idx="1623">
                  <c:v>37.809777277172543</c:v>
                </c:pt>
                <c:pt idx="1624">
                  <c:v>34.065071393619291</c:v>
                </c:pt>
                <c:pt idx="1625">
                  <c:v>31.402190761524253</c:v>
                </c:pt>
                <c:pt idx="1626">
                  <c:v>-7.5717720893444493</c:v>
                </c:pt>
                <c:pt idx="1627">
                  <c:v>-31.470485614263453</c:v>
                </c:pt>
                <c:pt idx="1628">
                  <c:v>-35.235902794636786</c:v>
                </c:pt>
                <c:pt idx="1629">
                  <c:v>5.9917482569580898</c:v>
                </c:pt>
                <c:pt idx="1630">
                  <c:v>61.225219564628787</c:v>
                </c:pt>
                <c:pt idx="1631">
                  <c:v>58.578946251072921</c:v>
                </c:pt>
                <c:pt idx="1632">
                  <c:v>27.965716397040524</c:v>
                </c:pt>
                <c:pt idx="1633">
                  <c:v>22.373762894305401</c:v>
                </c:pt>
                <c:pt idx="1634">
                  <c:v>33.875246854033321</c:v>
                </c:pt>
                <c:pt idx="1635">
                  <c:v>11.561693387688138</c:v>
                </c:pt>
                <c:pt idx="1636">
                  <c:v>7.244799810112454</c:v>
                </c:pt>
                <c:pt idx="1637">
                  <c:v>20.475629963213578</c:v>
                </c:pt>
                <c:pt idx="1638">
                  <c:v>17.835846443078481</c:v>
                </c:pt>
                <c:pt idx="1639">
                  <c:v>12.250428927130997</c:v>
                </c:pt>
                <c:pt idx="1640">
                  <c:v>-3.2178109638625756</c:v>
                </c:pt>
                <c:pt idx="1641">
                  <c:v>-22.575125116039999</c:v>
                </c:pt>
                <c:pt idx="1642">
                  <c:v>-65.729188348748721</c:v>
                </c:pt>
                <c:pt idx="1643">
                  <c:v>-56.905015713884495</c:v>
                </c:pt>
                <c:pt idx="1644">
                  <c:v>-23.515936517273076</c:v>
                </c:pt>
                <c:pt idx="1645">
                  <c:v>-25.465744002838619</c:v>
                </c:pt>
                <c:pt idx="1646">
                  <c:v>6.9335869193309918</c:v>
                </c:pt>
                <c:pt idx="1647">
                  <c:v>20.446116460138001</c:v>
                </c:pt>
                <c:pt idx="1648">
                  <c:v>1.0487863093148917</c:v>
                </c:pt>
                <c:pt idx="1649">
                  <c:v>-7.3319076846819371</c:v>
                </c:pt>
                <c:pt idx="1650">
                  <c:v>-30.540422053541988</c:v>
                </c:pt>
                <c:pt idx="1651">
                  <c:v>-35.702575272298418</c:v>
                </c:pt>
                <c:pt idx="1652">
                  <c:v>-37.749916570377536</c:v>
                </c:pt>
                <c:pt idx="1653">
                  <c:v>-37.727807198069058</c:v>
                </c:pt>
                <c:pt idx="1654">
                  <c:v>-32.657462067785673</c:v>
                </c:pt>
                <c:pt idx="1655">
                  <c:v>-17.084187970613129</c:v>
                </c:pt>
                <c:pt idx="1656">
                  <c:v>-43.32581422792282</c:v>
                </c:pt>
                <c:pt idx="1657">
                  <c:v>-38.616164197446778</c:v>
                </c:pt>
                <c:pt idx="1658">
                  <c:v>-29.792824862524867</c:v>
                </c:pt>
                <c:pt idx="1659">
                  <c:v>-31.886832880089059</c:v>
                </c:pt>
                <c:pt idx="1660">
                  <c:v>-22.973670086939819</c:v>
                </c:pt>
                <c:pt idx="1661">
                  <c:v>-4.8420640174299479E-2</c:v>
                </c:pt>
                <c:pt idx="1662">
                  <c:v>7.9444816283648834</c:v>
                </c:pt>
                <c:pt idx="1663">
                  <c:v>4.9692918979562819</c:v>
                </c:pt>
                <c:pt idx="1664">
                  <c:v>-25.87284620187711</c:v>
                </c:pt>
                <c:pt idx="1665">
                  <c:v>-44.665198565111496</c:v>
                </c:pt>
                <c:pt idx="1666">
                  <c:v>-46.369166388059966</c:v>
                </c:pt>
                <c:pt idx="1667">
                  <c:v>-29.037584522739053</c:v>
                </c:pt>
                <c:pt idx="1668">
                  <c:v>-14.657232052646577</c:v>
                </c:pt>
                <c:pt idx="1669">
                  <c:v>-14.236398740322329</c:v>
                </c:pt>
                <c:pt idx="1670">
                  <c:v>-26.27686189126689</c:v>
                </c:pt>
                <c:pt idx="1671">
                  <c:v>-24.293323585530743</c:v>
                </c:pt>
                <c:pt idx="1672">
                  <c:v>-9.2667072550393641</c:v>
                </c:pt>
                <c:pt idx="1673">
                  <c:v>-11.144499254180118</c:v>
                </c:pt>
                <c:pt idx="1674">
                  <c:v>14.905430709361099</c:v>
                </c:pt>
                <c:pt idx="1675">
                  <c:v>30.026996351545677</c:v>
                </c:pt>
                <c:pt idx="1676">
                  <c:v>3.2643853445770219</c:v>
                </c:pt>
                <c:pt idx="1677">
                  <c:v>-21.465999716427177</c:v>
                </c:pt>
                <c:pt idx="1678">
                  <c:v>-1.7227920379955322</c:v>
                </c:pt>
                <c:pt idx="1679">
                  <c:v>-10.778349938220344</c:v>
                </c:pt>
                <c:pt idx="1680">
                  <c:v>-12.835516855935566</c:v>
                </c:pt>
                <c:pt idx="1681">
                  <c:v>-48.696294464753009</c:v>
                </c:pt>
                <c:pt idx="1682">
                  <c:v>-54.561615401762538</c:v>
                </c:pt>
                <c:pt idx="1683">
                  <c:v>-35.362500304006971</c:v>
                </c:pt>
                <c:pt idx="1684">
                  <c:v>-27.075862618512474</c:v>
                </c:pt>
                <c:pt idx="1685">
                  <c:v>-41.713600439252332</c:v>
                </c:pt>
                <c:pt idx="1686">
                  <c:v>-44.346515812445432</c:v>
                </c:pt>
                <c:pt idx="1687">
                  <c:v>-45.895308732171543</c:v>
                </c:pt>
                <c:pt idx="1688">
                  <c:v>-6.5246211789781228</c:v>
                </c:pt>
                <c:pt idx="1689">
                  <c:v>29.870431975228712</c:v>
                </c:pt>
                <c:pt idx="1690">
                  <c:v>51.23289217997808</c:v>
                </c:pt>
                <c:pt idx="1691">
                  <c:v>19.709181847982109</c:v>
                </c:pt>
                <c:pt idx="1692">
                  <c:v>7.1431223431136459</c:v>
                </c:pt>
                <c:pt idx="1693">
                  <c:v>23.609532768605277</c:v>
                </c:pt>
                <c:pt idx="1694">
                  <c:v>22.19145078456495</c:v>
                </c:pt>
                <c:pt idx="1695">
                  <c:v>7.3053802151698619</c:v>
                </c:pt>
                <c:pt idx="1696">
                  <c:v>10.429594104527496</c:v>
                </c:pt>
                <c:pt idx="1697">
                  <c:v>7.6580973084783182</c:v>
                </c:pt>
                <c:pt idx="1698">
                  <c:v>-5.1592327072285116E-2</c:v>
                </c:pt>
                <c:pt idx="1699">
                  <c:v>23.197817788459361</c:v>
                </c:pt>
                <c:pt idx="1700">
                  <c:v>45.494525039452128</c:v>
                </c:pt>
                <c:pt idx="1701">
                  <c:v>43.840625047683716</c:v>
                </c:pt>
                <c:pt idx="1702">
                  <c:v>35.2028200175846</c:v>
                </c:pt>
                <c:pt idx="1703">
                  <c:v>14.660320715978742</c:v>
                </c:pt>
                <c:pt idx="1704">
                  <c:v>-12.776930579217151</c:v>
                </c:pt>
                <c:pt idx="1705">
                  <c:v>-16.690847622114234</c:v>
                </c:pt>
                <c:pt idx="1706">
                  <c:v>9.9310443403664976</c:v>
                </c:pt>
                <c:pt idx="1707">
                  <c:v>8.1564641940640286</c:v>
                </c:pt>
                <c:pt idx="1708">
                  <c:v>5.8872389729367569</c:v>
                </c:pt>
                <c:pt idx="1709">
                  <c:v>8.1310577038675547</c:v>
                </c:pt>
                <c:pt idx="1710">
                  <c:v>8.4340297025628388</c:v>
                </c:pt>
                <c:pt idx="1711">
                  <c:v>-2.1841896187979728</c:v>
                </c:pt>
                <c:pt idx="1712">
                  <c:v>6.1899656545137987</c:v>
                </c:pt>
                <c:pt idx="1713">
                  <c:v>12.633245676057413</c:v>
                </c:pt>
                <c:pt idx="1714">
                  <c:v>11.120939049287699</c:v>
                </c:pt>
                <c:pt idx="1715">
                  <c:v>20.600585648906417</c:v>
                </c:pt>
                <c:pt idx="1716">
                  <c:v>24.136157692410052</c:v>
                </c:pt>
                <c:pt idx="1717">
                  <c:v>45.6259498775471</c:v>
                </c:pt>
                <c:pt idx="1718">
                  <c:v>26.262581333750859</c:v>
                </c:pt>
                <c:pt idx="1719">
                  <c:v>-10.038962098420598</c:v>
                </c:pt>
                <c:pt idx="1720">
                  <c:v>-6.3565577383851632</c:v>
                </c:pt>
                <c:pt idx="1721">
                  <c:v>-7.5390252734068781</c:v>
                </c:pt>
                <c:pt idx="1722">
                  <c:v>-20.654422244173475</c:v>
                </c:pt>
                <c:pt idx="1723">
                  <c:v>6.1458404749864712</c:v>
                </c:pt>
                <c:pt idx="1724">
                  <c:v>26.007768740761094</c:v>
                </c:pt>
                <c:pt idx="1725">
                  <c:v>11.932283163419925</c:v>
                </c:pt>
                <c:pt idx="1726">
                  <c:v>-21.082678983337246</c:v>
                </c:pt>
                <c:pt idx="1727">
                  <c:v>-36.06274199206382</c:v>
                </c:pt>
                <c:pt idx="1728">
                  <c:v>-37.479410022613592</c:v>
                </c:pt>
                <c:pt idx="1729">
                  <c:v>-9.4012563477735966</c:v>
                </c:pt>
                <c:pt idx="1730">
                  <c:v>4.2155057380441576</c:v>
                </c:pt>
                <c:pt idx="1731">
                  <c:v>1.8469909867271781</c:v>
                </c:pt>
                <c:pt idx="1732">
                  <c:v>-32.40505410276819</c:v>
                </c:pt>
                <c:pt idx="1733">
                  <c:v>-66.579998202854767</c:v>
                </c:pt>
                <c:pt idx="1734">
                  <c:v>-33.826864957110956</c:v>
                </c:pt>
                <c:pt idx="1735">
                  <c:v>-34.874509480083361</c:v>
                </c:pt>
                <c:pt idx="1736">
                  <c:v>-32.973221005289815</c:v>
                </c:pt>
                <c:pt idx="1737">
                  <c:v>-44.990214973804541</c:v>
                </c:pt>
                <c:pt idx="1738">
                  <c:v>-27.066725512500852</c:v>
                </c:pt>
                <c:pt idx="1739">
                  <c:v>-3.1196303857723251</c:v>
                </c:pt>
                <c:pt idx="1740">
                  <c:v>-0.13643815135583282</c:v>
                </c:pt>
                <c:pt idx="1741">
                  <c:v>-14.125404598191381</c:v>
                </c:pt>
                <c:pt idx="1742">
                  <c:v>-15.632854556897655</c:v>
                </c:pt>
                <c:pt idx="1743">
                  <c:v>-17.547612100490369</c:v>
                </c:pt>
                <c:pt idx="1744">
                  <c:v>-16.439312770613469</c:v>
                </c:pt>
                <c:pt idx="1745">
                  <c:v>-32.755325526464731</c:v>
                </c:pt>
                <c:pt idx="1746">
                  <c:v>-27.090759284910746</c:v>
                </c:pt>
                <c:pt idx="1747">
                  <c:v>38.957602344336919</c:v>
                </c:pt>
                <c:pt idx="1748">
                  <c:v>55.604520350811072</c:v>
                </c:pt>
                <c:pt idx="1749">
                  <c:v>54.688567797653377</c:v>
                </c:pt>
                <c:pt idx="1750">
                  <c:v>19.358445464982651</c:v>
                </c:pt>
                <c:pt idx="1751">
                  <c:v>12.007492399890907</c:v>
                </c:pt>
                <c:pt idx="1752">
                  <c:v>16.741898320964538</c:v>
                </c:pt>
                <c:pt idx="1753">
                  <c:v>34.479681208729744</c:v>
                </c:pt>
                <c:pt idx="1754">
                  <c:v>41.258760014898144</c:v>
                </c:pt>
                <c:pt idx="1755">
                  <c:v>49.018248305423185</c:v>
                </c:pt>
                <c:pt idx="1756">
                  <c:v>47.815394104924053</c:v>
                </c:pt>
                <c:pt idx="1757">
                  <c:v>26.692401181557216</c:v>
                </c:pt>
                <c:pt idx="1758">
                  <c:v>-13.314425189164467</c:v>
                </c:pt>
                <c:pt idx="1759">
                  <c:v>-36.260667076567188</c:v>
                </c:pt>
                <c:pt idx="1760">
                  <c:v>-46.106071717105806</c:v>
                </c:pt>
                <c:pt idx="1761">
                  <c:v>-35.927658017608337</c:v>
                </c:pt>
                <c:pt idx="1762">
                  <c:v>-26.220795915578492</c:v>
                </c:pt>
                <c:pt idx="1763">
                  <c:v>-26.959711137460545</c:v>
                </c:pt>
                <c:pt idx="1764">
                  <c:v>-25.703082359395921</c:v>
                </c:pt>
                <c:pt idx="1765">
                  <c:v>8.4676367057254538</c:v>
                </c:pt>
                <c:pt idx="1766">
                  <c:v>31.661520459456369</c:v>
                </c:pt>
                <c:pt idx="1767">
                  <c:v>-23.961920301546343</c:v>
                </c:pt>
                <c:pt idx="1768">
                  <c:v>-13.783637262415141</c:v>
                </c:pt>
                <c:pt idx="1769">
                  <c:v>35.406142043997534</c:v>
                </c:pt>
                <c:pt idx="1770">
                  <c:v>34.710858145495877</c:v>
                </c:pt>
                <c:pt idx="1771">
                  <c:v>46.87739317654632</c:v>
                </c:pt>
                <c:pt idx="1772">
                  <c:v>31.632075182977132</c:v>
                </c:pt>
                <c:pt idx="1773">
                  <c:v>3.9606369386892766</c:v>
                </c:pt>
                <c:pt idx="1774">
                  <c:v>-14.174210176570341</c:v>
                </c:pt>
                <c:pt idx="1775">
                  <c:v>4.6821421040222049</c:v>
                </c:pt>
                <c:pt idx="1776">
                  <c:v>51.50003165169619</c:v>
                </c:pt>
                <c:pt idx="1777">
                  <c:v>50.417711260961369</c:v>
                </c:pt>
                <c:pt idx="1778">
                  <c:v>62.212713630520739</c:v>
                </c:pt>
                <c:pt idx="1779">
                  <c:v>49.110314728342928</c:v>
                </c:pt>
                <c:pt idx="1780">
                  <c:v>30.040794316679239</c:v>
                </c:pt>
                <c:pt idx="1781">
                  <c:v>-18.852489361539483</c:v>
                </c:pt>
                <c:pt idx="1782">
                  <c:v>-24.770229749730788</c:v>
                </c:pt>
                <c:pt idx="1783">
                  <c:v>-25.559200247284025</c:v>
                </c:pt>
                <c:pt idx="1784">
                  <c:v>6.5809729031752795</c:v>
                </c:pt>
                <c:pt idx="1785">
                  <c:v>18.781702274689451</c:v>
                </c:pt>
                <c:pt idx="1786">
                  <c:v>8.9917197970207781</c:v>
                </c:pt>
                <c:pt idx="1787">
                  <c:v>-0.79460115975234658</c:v>
                </c:pt>
                <c:pt idx="1788">
                  <c:v>5.4201425305800512</c:v>
                </c:pt>
                <c:pt idx="1789">
                  <c:v>1.706134223844856</c:v>
                </c:pt>
                <c:pt idx="1790">
                  <c:v>0.99189696740359068</c:v>
                </c:pt>
                <c:pt idx="1791">
                  <c:v>-20.622945356415585</c:v>
                </c:pt>
                <c:pt idx="1792">
                  <c:v>-53.158577469177544</c:v>
                </c:pt>
                <c:pt idx="1793">
                  <c:v>-56.689264513435774</c:v>
                </c:pt>
                <c:pt idx="1794">
                  <c:v>-32.215499193640426</c:v>
                </c:pt>
                <c:pt idx="1795">
                  <c:v>3.2233670625137165</c:v>
                </c:pt>
                <c:pt idx="1796">
                  <c:v>-12.242753187776543</c:v>
                </c:pt>
                <c:pt idx="1797">
                  <c:v>-12.809368596994318</c:v>
                </c:pt>
                <c:pt idx="1798">
                  <c:v>-45.216346438624896</c:v>
                </c:pt>
                <c:pt idx="1799">
                  <c:v>-43.687260869890451</c:v>
                </c:pt>
                <c:pt idx="1800">
                  <c:v>-28.115378831396811</c:v>
                </c:pt>
                <c:pt idx="1801">
                  <c:v>-32.480909910635091</c:v>
                </c:pt>
                <c:pt idx="1802">
                  <c:v>-28.890526067581959</c:v>
                </c:pt>
                <c:pt idx="1803">
                  <c:v>21.563921695109457</c:v>
                </c:pt>
                <c:pt idx="1804">
                  <c:v>20.633195792441256</c:v>
                </c:pt>
                <c:pt idx="1805">
                  <c:v>59.480422041495331</c:v>
                </c:pt>
                <c:pt idx="1806">
                  <c:v>39.514892488601618</c:v>
                </c:pt>
                <c:pt idx="1807">
                  <c:v>16.515158207970671</c:v>
                </c:pt>
                <c:pt idx="1808">
                  <c:v>10.553804873139597</c:v>
                </c:pt>
                <c:pt idx="1809">
                  <c:v>4.6768216246273369</c:v>
                </c:pt>
                <c:pt idx="1810">
                  <c:v>-23.082922674017027</c:v>
                </c:pt>
                <c:pt idx="1811">
                  <c:v>-23.86778634856455</c:v>
                </c:pt>
                <c:pt idx="1812">
                  <c:v>1.3488569774199277</c:v>
                </c:pt>
                <c:pt idx="1813">
                  <c:v>16.597586467745714</c:v>
                </c:pt>
                <c:pt idx="1814">
                  <c:v>-9.0694179303245619</c:v>
                </c:pt>
                <c:pt idx="1815">
                  <c:v>-5.8219668467063457</c:v>
                </c:pt>
                <c:pt idx="1816">
                  <c:v>-12.464459975832142</c:v>
                </c:pt>
                <c:pt idx="1817">
                  <c:v>-1.1481349844252691</c:v>
                </c:pt>
                <c:pt idx="1818">
                  <c:v>-1.7685585953295231</c:v>
                </c:pt>
                <c:pt idx="1819">
                  <c:v>-4.3893901542760432</c:v>
                </c:pt>
                <c:pt idx="1820">
                  <c:v>-14.961415618192405</c:v>
                </c:pt>
                <c:pt idx="1821">
                  <c:v>-3.5725291301496327</c:v>
                </c:pt>
                <c:pt idx="1822">
                  <c:v>2.8632056755013764</c:v>
                </c:pt>
                <c:pt idx="1823">
                  <c:v>10.279258895548992</c:v>
                </c:pt>
                <c:pt idx="1824">
                  <c:v>-19.187656703870744</c:v>
                </c:pt>
                <c:pt idx="1825">
                  <c:v>-19.723236689111218</c:v>
                </c:pt>
                <c:pt idx="1826">
                  <c:v>-49.078020502347499</c:v>
                </c:pt>
                <c:pt idx="1827">
                  <c:v>-17.590654033236206</c:v>
                </c:pt>
                <c:pt idx="1828">
                  <c:v>3.9808618308743462</c:v>
                </c:pt>
                <c:pt idx="1829">
                  <c:v>-35.325138639076613</c:v>
                </c:pt>
                <c:pt idx="1830">
                  <c:v>-17.818151252926327</c:v>
                </c:pt>
                <c:pt idx="1831">
                  <c:v>16.718889842042699</c:v>
                </c:pt>
                <c:pt idx="1832">
                  <c:v>16.309985949308611</c:v>
                </c:pt>
                <c:pt idx="1833">
                  <c:v>15.833769879071042</c:v>
                </c:pt>
                <c:pt idx="1834">
                  <c:v>4.4076840864727274</c:v>
                </c:pt>
                <c:pt idx="1835">
                  <c:v>-12.974100700346753</c:v>
                </c:pt>
                <c:pt idx="1836">
                  <c:v>-4.3871944822603837</c:v>
                </c:pt>
                <c:pt idx="1837">
                  <c:v>-24.174158743349835</c:v>
                </c:pt>
                <c:pt idx="1838">
                  <c:v>-18.509243229520507</c:v>
                </c:pt>
                <c:pt idx="1839">
                  <c:v>-18.774176824023016</c:v>
                </c:pt>
                <c:pt idx="1840">
                  <c:v>9.8610670135822147</c:v>
                </c:pt>
                <c:pt idx="1841">
                  <c:v>10.570814393460751</c:v>
                </c:pt>
                <c:pt idx="1842">
                  <c:v>45.109312844579108</c:v>
                </c:pt>
                <c:pt idx="1843">
                  <c:v>76.630222282023169</c:v>
                </c:pt>
                <c:pt idx="1844">
                  <c:v>62.201277257408947</c:v>
                </c:pt>
                <c:pt idx="1845">
                  <c:v>58.685603679623455</c:v>
                </c:pt>
                <c:pt idx="1846">
                  <c:v>58.205059665604495</c:v>
                </c:pt>
                <c:pt idx="1847">
                  <c:v>55.237895833794028</c:v>
                </c:pt>
                <c:pt idx="1848">
                  <c:v>23.903616168885492</c:v>
                </c:pt>
                <c:pt idx="1849">
                  <c:v>12.038441887008958</c:v>
                </c:pt>
                <c:pt idx="1850">
                  <c:v>8.2525952298892662</c:v>
                </c:pt>
                <c:pt idx="1851">
                  <c:v>-3.4544563400559127</c:v>
                </c:pt>
                <c:pt idx="1852">
                  <c:v>2.8193296410609037</c:v>
                </c:pt>
                <c:pt idx="1853">
                  <c:v>2.1568515945691615</c:v>
                </c:pt>
                <c:pt idx="1854">
                  <c:v>-3.4837167835794389</c:v>
                </c:pt>
                <c:pt idx="1855">
                  <c:v>-1.1251630549086258</c:v>
                </c:pt>
                <c:pt idx="1856">
                  <c:v>10.232064968091436</c:v>
                </c:pt>
                <c:pt idx="1857">
                  <c:v>36.539828623179346</c:v>
                </c:pt>
                <c:pt idx="1858">
                  <c:v>49.854991245665587</c:v>
                </c:pt>
                <c:pt idx="1859">
                  <c:v>49.158998783444986</c:v>
                </c:pt>
                <c:pt idx="1860">
                  <c:v>24.528968399041332</c:v>
                </c:pt>
                <c:pt idx="1861">
                  <c:v>-17.002216144930571</c:v>
                </c:pt>
                <c:pt idx="1862">
                  <c:v>-40.479194411658682</c:v>
                </c:pt>
                <c:pt idx="1863">
                  <c:v>-28.938326997333206</c:v>
                </c:pt>
                <c:pt idx="1864">
                  <c:v>-5.3806404632050544</c:v>
                </c:pt>
                <c:pt idx="1865">
                  <c:v>34.086994117707945</c:v>
                </c:pt>
                <c:pt idx="1866">
                  <c:v>37.593582065077499</c:v>
                </c:pt>
                <c:pt idx="1867">
                  <c:v>37.031860940274782</c:v>
                </c:pt>
                <c:pt idx="1868">
                  <c:v>19.531994285527617</c:v>
                </c:pt>
                <c:pt idx="1869">
                  <c:v>-15.876431112294085</c:v>
                </c:pt>
                <c:pt idx="1870">
                  <c:v>-29.269777362351306</c:v>
                </c:pt>
                <c:pt idx="1871">
                  <c:v>-3.6860892121912912</c:v>
                </c:pt>
                <c:pt idx="1872">
                  <c:v>10.95048775151372</c:v>
                </c:pt>
                <c:pt idx="1873">
                  <c:v>10.574106803280301</c:v>
                </c:pt>
                <c:pt idx="1874">
                  <c:v>-10.754993644659407</c:v>
                </c:pt>
                <c:pt idx="1875">
                  <c:v>-12.117803508299403</c:v>
                </c:pt>
                <c:pt idx="1876">
                  <c:v>9.5034148432314396</c:v>
                </c:pt>
                <c:pt idx="1877">
                  <c:v>5.2022219573846087</c:v>
                </c:pt>
                <c:pt idx="1878">
                  <c:v>36.745030700578354</c:v>
                </c:pt>
                <c:pt idx="1879">
                  <c:v>57.311538351350464</c:v>
                </c:pt>
                <c:pt idx="1880">
                  <c:v>56.863293774775229</c:v>
                </c:pt>
                <c:pt idx="1881">
                  <c:v>44.416783415596001</c:v>
                </c:pt>
                <c:pt idx="1882">
                  <c:v>36.975798410829157</c:v>
                </c:pt>
                <c:pt idx="1883">
                  <c:v>20.609335009474307</c:v>
                </c:pt>
                <c:pt idx="1884">
                  <c:v>10.264712921576574</c:v>
                </c:pt>
                <c:pt idx="1885">
                  <c:v>12.93281475675758</c:v>
                </c:pt>
                <c:pt idx="1886">
                  <c:v>28.586260893847793</c:v>
                </c:pt>
                <c:pt idx="1887">
                  <c:v>28.278248793445528</c:v>
                </c:pt>
                <c:pt idx="1888">
                  <c:v>28.428776305750944</c:v>
                </c:pt>
                <c:pt idx="1889">
                  <c:v>5.6780157519970089</c:v>
                </c:pt>
                <c:pt idx="1890">
                  <c:v>-6.5528875559102744</c:v>
                </c:pt>
                <c:pt idx="1891">
                  <c:v>-6.2659200862981379</c:v>
                </c:pt>
                <c:pt idx="1892">
                  <c:v>-27.348200202570297</c:v>
                </c:pt>
                <c:pt idx="1893">
                  <c:v>-44.417975860764273</c:v>
                </c:pt>
                <c:pt idx="1894">
                  <c:v>-44.473578130477108</c:v>
                </c:pt>
                <c:pt idx="1895">
                  <c:v>-3.6217695232480764</c:v>
                </c:pt>
                <c:pt idx="1896">
                  <c:v>24.723586590844207</c:v>
                </c:pt>
                <c:pt idx="1897">
                  <c:v>35.534221078385599</c:v>
                </c:pt>
                <c:pt idx="1898">
                  <c:v>27.33572139730677</c:v>
                </c:pt>
                <c:pt idx="1899">
                  <c:v>22.114470994332805</c:v>
                </c:pt>
                <c:pt idx="1900">
                  <c:v>-7.5082816444337368</c:v>
                </c:pt>
                <c:pt idx="1901">
                  <c:v>-7.6578818823909387</c:v>
                </c:pt>
                <c:pt idx="1902">
                  <c:v>-52.586068617645651</c:v>
                </c:pt>
                <c:pt idx="1903">
                  <c:v>-31.19769465632271</c:v>
                </c:pt>
                <c:pt idx="1904">
                  <c:v>2.7590423960937187</c:v>
                </c:pt>
                <c:pt idx="1905">
                  <c:v>25.161472156993113</c:v>
                </c:pt>
                <c:pt idx="1906">
                  <c:v>28.055657905642875</c:v>
                </c:pt>
                <c:pt idx="1907">
                  <c:v>4.983794689993374</c:v>
                </c:pt>
                <c:pt idx="1908">
                  <c:v>4.8539872769033536</c:v>
                </c:pt>
                <c:pt idx="1909">
                  <c:v>15.742476669372991</c:v>
                </c:pt>
                <c:pt idx="1910">
                  <c:v>37.075781969237141</c:v>
                </c:pt>
                <c:pt idx="1911">
                  <c:v>25.488354872213677</c:v>
                </c:pt>
                <c:pt idx="1912">
                  <c:v>-7.5379241910995916</c:v>
                </c:pt>
                <c:pt idx="1913">
                  <c:v>-9.1189764470327646</c:v>
                </c:pt>
                <c:pt idx="1914">
                  <c:v>17.299515762599185</c:v>
                </c:pt>
                <c:pt idx="1915">
                  <c:v>16.799379215575755</c:v>
                </c:pt>
                <c:pt idx="1916">
                  <c:v>7.2833638122538105</c:v>
                </c:pt>
                <c:pt idx="1917">
                  <c:v>20.715573045075871</c:v>
                </c:pt>
                <c:pt idx="1918">
                  <c:v>21.212803151807748</c:v>
                </c:pt>
                <c:pt idx="1919">
                  <c:v>-20.168178351828828</c:v>
                </c:pt>
                <c:pt idx="1920">
                  <c:v>10.264985916088335</c:v>
                </c:pt>
                <c:pt idx="1921">
                  <c:v>29.811173877445981</c:v>
                </c:pt>
                <c:pt idx="1922">
                  <c:v>29.346073601162061</c:v>
                </c:pt>
                <c:pt idx="1923">
                  <c:v>1.9382625172147527</c:v>
                </c:pt>
                <c:pt idx="1924">
                  <c:v>-0.51224345248192549</c:v>
                </c:pt>
                <c:pt idx="1925">
                  <c:v>-13.849485737271607</c:v>
                </c:pt>
                <c:pt idx="1926">
                  <c:v>-22.173288799473085</c:v>
                </c:pt>
                <c:pt idx="1927">
                  <c:v>-5.5307601190870628</c:v>
                </c:pt>
                <c:pt idx="1928">
                  <c:v>27.070611694827676</c:v>
                </c:pt>
                <c:pt idx="1929">
                  <c:v>26.720084871165454</c:v>
                </c:pt>
                <c:pt idx="1930">
                  <c:v>13.347939617582597</c:v>
                </c:pt>
                <c:pt idx="1931">
                  <c:v>-10.963663463015109</c:v>
                </c:pt>
                <c:pt idx="1932">
                  <c:v>8.6428438508883119</c:v>
                </c:pt>
                <c:pt idx="1933">
                  <c:v>10.353803674923256</c:v>
                </c:pt>
                <c:pt idx="1934">
                  <c:v>6.6507769282907248E-2</c:v>
                </c:pt>
                <c:pt idx="1935">
                  <c:v>2.7508316987659782</c:v>
                </c:pt>
                <c:pt idx="1936">
                  <c:v>2.4740707223536447</c:v>
                </c:pt>
                <c:pt idx="1937">
                  <c:v>-26.704077511676587</c:v>
                </c:pt>
                <c:pt idx="1938">
                  <c:v>-18.967274253955111</c:v>
                </c:pt>
                <c:pt idx="1939">
                  <c:v>6.7759371111169457</c:v>
                </c:pt>
                <c:pt idx="1940">
                  <c:v>-0.40796027006581426</c:v>
                </c:pt>
                <c:pt idx="1941">
                  <c:v>-6.6399196792626753</c:v>
                </c:pt>
                <c:pt idx="1942">
                  <c:v>6.0944680941756815</c:v>
                </c:pt>
                <c:pt idx="1943">
                  <c:v>5.8799456444103271</c:v>
                </c:pt>
                <c:pt idx="1944">
                  <c:v>8.6328028249554336</c:v>
                </c:pt>
                <c:pt idx="1945">
                  <c:v>-15.520480872597545</c:v>
                </c:pt>
                <c:pt idx="1946">
                  <c:v>-9.7491558196488768</c:v>
                </c:pt>
                <c:pt idx="1947">
                  <c:v>3.0541696383152157</c:v>
                </c:pt>
                <c:pt idx="1948">
                  <c:v>13.843403406208381</c:v>
                </c:pt>
                <c:pt idx="1949">
                  <c:v>13.634322866331786</c:v>
                </c:pt>
                <c:pt idx="1950">
                  <c:v>-14.500597640755586</c:v>
                </c:pt>
                <c:pt idx="1951">
                  <c:v>-16.687472165795043</c:v>
                </c:pt>
                <c:pt idx="1952">
                  <c:v>9.1041907287435606</c:v>
                </c:pt>
                <c:pt idx="1953">
                  <c:v>-7.9774831896647811</c:v>
                </c:pt>
                <c:pt idx="1954">
                  <c:v>-37.055924024200067</c:v>
                </c:pt>
                <c:pt idx="1955">
                  <c:v>-14.233868982992135</c:v>
                </c:pt>
                <c:pt idx="1956">
                  <c:v>-14.287478637532331</c:v>
                </c:pt>
                <c:pt idx="1957">
                  <c:v>44.414328574086539</c:v>
                </c:pt>
                <c:pt idx="1958">
                  <c:v>10.36992647650186</c:v>
                </c:pt>
                <c:pt idx="1959">
                  <c:v>6.1301618514116853</c:v>
                </c:pt>
                <c:pt idx="1960">
                  <c:v>44.833536568330601</c:v>
                </c:pt>
                <c:pt idx="1961">
                  <c:v>9.7572452295571566</c:v>
                </c:pt>
                <c:pt idx="1962">
                  <c:v>-1.4478002861142159</c:v>
                </c:pt>
                <c:pt idx="1963">
                  <c:v>-1.5938236626097932</c:v>
                </c:pt>
                <c:pt idx="1964">
                  <c:v>12.242909305146895</c:v>
                </c:pt>
                <c:pt idx="1965">
                  <c:v>11.119163071154617</c:v>
                </c:pt>
                <c:pt idx="1966">
                  <c:v>23.921555921901017</c:v>
                </c:pt>
                <c:pt idx="1967">
                  <c:v>23.759914896567352</c:v>
                </c:pt>
                <c:pt idx="1968">
                  <c:v>30.548936828156002</c:v>
                </c:pt>
                <c:pt idx="1969">
                  <c:v>18.397743471781723</c:v>
                </c:pt>
                <c:pt idx="1970">
                  <c:v>18.206541596679017</c:v>
                </c:pt>
                <c:pt idx="1971">
                  <c:v>-23.813684210181236</c:v>
                </c:pt>
                <c:pt idx="1972">
                  <c:v>-18.943895756732672</c:v>
                </c:pt>
                <c:pt idx="1973">
                  <c:v>28.876624339609407</c:v>
                </c:pt>
                <c:pt idx="1974">
                  <c:v>61.689250179799274</c:v>
                </c:pt>
                <c:pt idx="1975">
                  <c:v>35.557602818356827</c:v>
                </c:pt>
                <c:pt idx="1976">
                  <c:v>44.263600095408037</c:v>
                </c:pt>
                <c:pt idx="1977">
                  <c:v>44.052955176564865</c:v>
                </c:pt>
                <c:pt idx="1978">
                  <c:v>66.748287582304329</c:v>
                </c:pt>
                <c:pt idx="1979">
                  <c:v>16.157272146665491</c:v>
                </c:pt>
                <c:pt idx="1980">
                  <c:v>20.909021048923023</c:v>
                </c:pt>
                <c:pt idx="1981">
                  <c:v>66.636907047242858</c:v>
                </c:pt>
                <c:pt idx="1982">
                  <c:v>34.568341444362886</c:v>
                </c:pt>
                <c:pt idx="1983">
                  <c:v>10.403138801571913</c:v>
                </c:pt>
                <c:pt idx="1984">
                  <c:v>10.258034181199037</c:v>
                </c:pt>
                <c:pt idx="1985">
                  <c:v>36.083369709434919</c:v>
                </c:pt>
                <c:pt idx="1986">
                  <c:v>31.983865296584554</c:v>
                </c:pt>
                <c:pt idx="1987">
                  <c:v>26.325242044753395</c:v>
                </c:pt>
                <c:pt idx="1988">
                  <c:v>48.604532580822706</c:v>
                </c:pt>
                <c:pt idx="1989">
                  <c:v>36.514914650586434</c:v>
                </c:pt>
                <c:pt idx="1990">
                  <c:v>39.337307062000036</c:v>
                </c:pt>
                <c:pt idx="1991">
                  <c:v>38.68603045924101</c:v>
                </c:pt>
                <c:pt idx="1992">
                  <c:v>24.599657166050747</c:v>
                </c:pt>
                <c:pt idx="1993">
                  <c:v>-15.892855514772236</c:v>
                </c:pt>
                <c:pt idx="1994">
                  <c:v>-31.867603864870034</c:v>
                </c:pt>
                <c:pt idx="1995">
                  <c:v>-10.369006497086957</c:v>
                </c:pt>
                <c:pt idx="1996">
                  <c:v>40.570405455422588</c:v>
                </c:pt>
                <c:pt idx="1997">
                  <c:v>36.081487375195138</c:v>
                </c:pt>
                <c:pt idx="1998">
                  <c:v>35.989996111718938</c:v>
                </c:pt>
                <c:pt idx="1999">
                  <c:v>25.432168002589606</c:v>
                </c:pt>
                <c:pt idx="2000">
                  <c:v>35.828963135369122</c:v>
                </c:pt>
                <c:pt idx="2001">
                  <c:v>25.322242306545377</c:v>
                </c:pt>
                <c:pt idx="2002">
                  <c:v>37.250899088103324</c:v>
                </c:pt>
                <c:pt idx="2003">
                  <c:v>59.1557125285035</c:v>
                </c:pt>
                <c:pt idx="2004">
                  <c:v>30.178380274563096</c:v>
                </c:pt>
                <c:pt idx="2005">
                  <c:v>30.082197657902725</c:v>
                </c:pt>
                <c:pt idx="2006">
                  <c:v>27.060434957384132</c:v>
                </c:pt>
                <c:pt idx="2007">
                  <c:v>26.033400239655748</c:v>
                </c:pt>
                <c:pt idx="2008">
                  <c:v>22.022446540766396</c:v>
                </c:pt>
                <c:pt idx="2009">
                  <c:v>27.473904700251296</c:v>
                </c:pt>
                <c:pt idx="2010">
                  <c:v>13.008314054110087</c:v>
                </c:pt>
                <c:pt idx="2011">
                  <c:v>17.494299966841936</c:v>
                </c:pt>
                <c:pt idx="2012">
                  <c:v>17.037445001886226</c:v>
                </c:pt>
                <c:pt idx="2013">
                  <c:v>27.545820299652405</c:v>
                </c:pt>
                <c:pt idx="2014">
                  <c:v>4.1690260744653642</c:v>
                </c:pt>
                <c:pt idx="2015">
                  <c:v>2.7301456350833178</c:v>
                </c:pt>
                <c:pt idx="2016">
                  <c:v>26.273628015187569</c:v>
                </c:pt>
                <c:pt idx="2017">
                  <c:v>24.401889491360635</c:v>
                </c:pt>
                <c:pt idx="2018">
                  <c:v>51.864946026937105</c:v>
                </c:pt>
                <c:pt idx="2019">
                  <c:v>51.407336615491658</c:v>
                </c:pt>
                <c:pt idx="2020">
                  <c:v>51.893995347665623</c:v>
                </c:pt>
                <c:pt idx="2021">
                  <c:v>35.44752296153456</c:v>
                </c:pt>
                <c:pt idx="2022">
                  <c:v>7.5752466996200383</c:v>
                </c:pt>
                <c:pt idx="2023">
                  <c:v>-7.2792295955587178</c:v>
                </c:pt>
                <c:pt idx="2024">
                  <c:v>8.3280303794890642</c:v>
                </c:pt>
                <c:pt idx="2025">
                  <c:v>-5.4286974852439016</c:v>
                </c:pt>
                <c:pt idx="2026">
                  <c:v>-5.7677156017161906</c:v>
                </c:pt>
                <c:pt idx="2027">
                  <c:v>-31.978944613598287</c:v>
                </c:pt>
                <c:pt idx="2028">
                  <c:v>-13.303123163175769</c:v>
                </c:pt>
                <c:pt idx="2029">
                  <c:v>-10.015845456509851</c:v>
                </c:pt>
                <c:pt idx="2030">
                  <c:v>-26.226175190880895</c:v>
                </c:pt>
                <c:pt idx="2031">
                  <c:v>5.4215277021285146</c:v>
                </c:pt>
                <c:pt idx="2032">
                  <c:v>5.6973274692427367</c:v>
                </c:pt>
                <c:pt idx="2033">
                  <c:v>12.87082207237836</c:v>
                </c:pt>
                <c:pt idx="2034">
                  <c:v>14.53793807385955</c:v>
                </c:pt>
                <c:pt idx="2035">
                  <c:v>7.7342988571617752</c:v>
                </c:pt>
                <c:pt idx="2036">
                  <c:v>30.318889806047082</c:v>
                </c:pt>
                <c:pt idx="2037">
                  <c:v>29.980728739406914</c:v>
                </c:pt>
                <c:pt idx="2038">
                  <c:v>19.632876303629018</c:v>
                </c:pt>
                <c:pt idx="2039">
                  <c:v>19.27124714164529</c:v>
                </c:pt>
                <c:pt idx="2040">
                  <c:v>44.366904149646871</c:v>
                </c:pt>
                <c:pt idx="2041">
                  <c:v>40.018190760398284</c:v>
                </c:pt>
                <c:pt idx="2042">
                  <c:v>38.126537847681902</c:v>
                </c:pt>
                <c:pt idx="2043">
                  <c:v>40.22646883840207</c:v>
                </c:pt>
                <c:pt idx="2044">
                  <c:v>31.358417752897367</c:v>
                </c:pt>
                <c:pt idx="2045">
                  <c:v>41.912709410768002</c:v>
                </c:pt>
                <c:pt idx="2046">
                  <c:v>41.521097456919961</c:v>
                </c:pt>
                <c:pt idx="2047">
                  <c:v>60.050330941099674</c:v>
                </c:pt>
                <c:pt idx="2048">
                  <c:v>35.224328847252764</c:v>
                </c:pt>
                <c:pt idx="2049">
                  <c:v>-9.0707631943514571</c:v>
                </c:pt>
                <c:pt idx="2050">
                  <c:v>15.514617720036767</c:v>
                </c:pt>
                <c:pt idx="2051">
                  <c:v>62.109776826575398</c:v>
                </c:pt>
                <c:pt idx="2052">
                  <c:v>85.684152692439966</c:v>
                </c:pt>
                <c:pt idx="2053">
                  <c:v>85.214524706127122</c:v>
                </c:pt>
                <c:pt idx="2054">
                  <c:v>84.698333517182618</c:v>
                </c:pt>
                <c:pt idx="2055">
                  <c:v>37.347041924484074</c:v>
                </c:pt>
                <c:pt idx="2056">
                  <c:v>30.915992768248543</c:v>
                </c:pt>
                <c:pt idx="2057">
                  <c:v>4.6727399644441903</c:v>
                </c:pt>
                <c:pt idx="2058">
                  <c:v>-12.552426099427976</c:v>
                </c:pt>
                <c:pt idx="2059">
                  <c:v>-1.787137238192372</c:v>
                </c:pt>
                <c:pt idx="2060">
                  <c:v>-1.9513099527684972</c:v>
                </c:pt>
                <c:pt idx="2061">
                  <c:v>-17.084340779692866</c:v>
                </c:pt>
                <c:pt idx="2062">
                  <c:v>-18.242497039609589</c:v>
                </c:pt>
                <c:pt idx="2063">
                  <c:v>16.520372567581944</c:v>
                </c:pt>
                <c:pt idx="2064">
                  <c:v>19.361442196532153</c:v>
                </c:pt>
                <c:pt idx="2065">
                  <c:v>-14.751560969976708</c:v>
                </c:pt>
                <c:pt idx="2066">
                  <c:v>-32.884029820910655</c:v>
                </c:pt>
                <c:pt idx="2067">
                  <c:v>-32.97502087475732</c:v>
                </c:pt>
                <c:pt idx="2068">
                  <c:v>-22.056629254133441</c:v>
                </c:pt>
                <c:pt idx="2069">
                  <c:v>-3.171661846106872</c:v>
                </c:pt>
                <c:pt idx="2070">
                  <c:v>-17.217024780460633</c:v>
                </c:pt>
                <c:pt idx="2071">
                  <c:v>-16.33670981193427</c:v>
                </c:pt>
                <c:pt idx="2072">
                  <c:v>11.48880458145868</c:v>
                </c:pt>
                <c:pt idx="2073">
                  <c:v>34.303897026926279</c:v>
                </c:pt>
                <c:pt idx="2074">
                  <c:v>34.112150886561722</c:v>
                </c:pt>
                <c:pt idx="2075">
                  <c:v>34.868889641482383</c:v>
                </c:pt>
                <c:pt idx="2076">
                  <c:v>35.628878799499944</c:v>
                </c:pt>
                <c:pt idx="2077">
                  <c:v>14.463179977377877</c:v>
                </c:pt>
                <c:pt idx="2078">
                  <c:v>-26.612113635987043</c:v>
                </c:pt>
                <c:pt idx="2079">
                  <c:v>-16.762951296870597</c:v>
                </c:pt>
                <c:pt idx="2080">
                  <c:v>33.039583409088664</c:v>
                </c:pt>
                <c:pt idx="2081">
                  <c:v>32.937468846095726</c:v>
                </c:pt>
                <c:pt idx="2082">
                  <c:v>29.734803344239481</c:v>
                </c:pt>
                <c:pt idx="2083">
                  <c:v>2.6186523284995928</c:v>
                </c:pt>
                <c:pt idx="2084">
                  <c:v>14.410956860869192</c:v>
                </c:pt>
                <c:pt idx="2085">
                  <c:v>17.285625364165753</c:v>
                </c:pt>
                <c:pt idx="2086">
                  <c:v>3.1897408745717257</c:v>
                </c:pt>
                <c:pt idx="2087">
                  <c:v>33.95462112990208</c:v>
                </c:pt>
                <c:pt idx="2088">
                  <c:v>33.825447145034559</c:v>
                </c:pt>
                <c:pt idx="2089">
                  <c:v>37.615331666078418</c:v>
                </c:pt>
                <c:pt idx="2090">
                  <c:v>9.5106224227929488</c:v>
                </c:pt>
                <c:pt idx="2091">
                  <c:v>7.3422604507068172</c:v>
                </c:pt>
                <c:pt idx="2092">
                  <c:v>0.25923074723687023</c:v>
                </c:pt>
                <c:pt idx="2093">
                  <c:v>4.1540751717984676</c:v>
                </c:pt>
                <c:pt idx="2094">
                  <c:v>8.0631559402681887</c:v>
                </c:pt>
                <c:pt idx="2095">
                  <c:v>7.9746778771514073</c:v>
                </c:pt>
                <c:pt idx="2096">
                  <c:v>20.836055157938972</c:v>
                </c:pt>
                <c:pt idx="2097">
                  <c:v>29.699501461815089</c:v>
                </c:pt>
                <c:pt idx="2098">
                  <c:v>6.6329166085924953</c:v>
                </c:pt>
                <c:pt idx="2099">
                  <c:v>-4.4679638247471303</c:v>
                </c:pt>
                <c:pt idx="2100">
                  <c:v>-15.502826732350513</c:v>
                </c:pt>
                <c:pt idx="2101">
                  <c:v>-15.535762065672316</c:v>
                </c:pt>
                <c:pt idx="2102">
                  <c:v>-23.515121812699363</c:v>
                </c:pt>
                <c:pt idx="2103">
                  <c:v>3.3989031659439206</c:v>
                </c:pt>
                <c:pt idx="2104">
                  <c:v>22.331303363549523</c:v>
                </c:pt>
                <c:pt idx="2105">
                  <c:v>15.270745479152538</c:v>
                </c:pt>
                <c:pt idx="2106">
                  <c:v>12.162539476645179</c:v>
                </c:pt>
                <c:pt idx="2107">
                  <c:v>10.071820884244516</c:v>
                </c:pt>
                <c:pt idx="2108">
                  <c:v>9.9851345056667924</c:v>
                </c:pt>
                <c:pt idx="2109">
                  <c:v>8.9080255517037585</c:v>
                </c:pt>
                <c:pt idx="2110">
                  <c:v>6.8369164620526135</c:v>
                </c:pt>
                <c:pt idx="2111">
                  <c:v>17.728399815969169</c:v>
                </c:pt>
                <c:pt idx="2112">
                  <c:v>36.587835920974612</c:v>
                </c:pt>
                <c:pt idx="2113">
                  <c:v>17.530626081977971</c:v>
                </c:pt>
                <c:pt idx="2114">
                  <c:v>-5.5351747871609405</c:v>
                </c:pt>
                <c:pt idx="2115">
                  <c:v>-5.6089153926586732</c:v>
                </c:pt>
                <c:pt idx="2116">
                  <c:v>-9.6154944930458441</c:v>
                </c:pt>
                <c:pt idx="2117">
                  <c:v>8.3100426677847281</c:v>
                </c:pt>
                <c:pt idx="2118">
                  <c:v>12.273731618653983</c:v>
                </c:pt>
                <c:pt idx="2119">
                  <c:v>-0.74991148943081498</c:v>
                </c:pt>
                <c:pt idx="2120">
                  <c:v>19.122011488769203</c:v>
                </c:pt>
                <c:pt idx="2121">
                  <c:v>29.037199318176135</c:v>
                </c:pt>
                <c:pt idx="2122">
                  <c:v>28.930979968863539</c:v>
                </c:pt>
                <c:pt idx="2123">
                  <c:v>21.826508777332492</c:v>
                </c:pt>
                <c:pt idx="2124">
                  <c:v>7.7539302279474214</c:v>
                </c:pt>
                <c:pt idx="2125">
                  <c:v>-9.2768722081091255</c:v>
                </c:pt>
                <c:pt idx="2126">
                  <c:v>12.613061340409331</c:v>
                </c:pt>
                <c:pt idx="2127">
                  <c:v>27.543134313658811</c:v>
                </c:pt>
                <c:pt idx="2128">
                  <c:v>25.465140403015539</c:v>
                </c:pt>
                <c:pt idx="2129">
                  <c:v>25.349368922528811</c:v>
                </c:pt>
                <c:pt idx="2130">
                  <c:v>38.195877671707422</c:v>
                </c:pt>
                <c:pt idx="2131">
                  <c:v>35.083293704083189</c:v>
                </c:pt>
                <c:pt idx="2132">
                  <c:v>21.978702666936442</c:v>
                </c:pt>
                <c:pt idx="2133">
                  <c:v>15.872258992749266</c:v>
                </c:pt>
                <c:pt idx="2134">
                  <c:v>50.666089567472227</c:v>
                </c:pt>
                <c:pt idx="2135">
                  <c:v>54.541480647516437</c:v>
                </c:pt>
                <c:pt idx="2136">
                  <c:v>54.347426366526634</c:v>
                </c:pt>
                <c:pt idx="2137">
                  <c:v>-8.6446498150471598</c:v>
                </c:pt>
                <c:pt idx="2138">
                  <c:v>-23.729872548370622</c:v>
                </c:pt>
                <c:pt idx="2139">
                  <c:v>2.2082565076416358</c:v>
                </c:pt>
                <c:pt idx="2140">
                  <c:v>5.2309285959927365</c:v>
                </c:pt>
                <c:pt idx="2141">
                  <c:v>-0.77817576134111732</c:v>
                </c:pt>
                <c:pt idx="2142">
                  <c:v>-2.8006984770763665</c:v>
                </c:pt>
                <c:pt idx="2143">
                  <c:v>-2.8135519953211769</c:v>
                </c:pt>
                <c:pt idx="2144">
                  <c:v>-6.8079438842833042</c:v>
                </c:pt>
                <c:pt idx="2145">
                  <c:v>11.129020628868602</c:v>
                </c:pt>
                <c:pt idx="2146">
                  <c:v>33.043495672056451</c:v>
                </c:pt>
                <c:pt idx="2147">
                  <c:v>31.971286334679462</c:v>
                </c:pt>
                <c:pt idx="2148">
                  <c:v>28.857327536097728</c:v>
                </c:pt>
                <c:pt idx="2149">
                  <c:v>61.629501997143961</c:v>
                </c:pt>
                <c:pt idx="2150">
                  <c:v>61.484953164006583</c:v>
                </c:pt>
                <c:pt idx="2151">
                  <c:v>77.212887679925188</c:v>
                </c:pt>
                <c:pt idx="2152">
                  <c:v>76.978445424814709</c:v>
                </c:pt>
                <c:pt idx="2153">
                  <c:v>47.805432178312913</c:v>
                </c:pt>
                <c:pt idx="2154">
                  <c:v>0.7238178497646004</c:v>
                </c:pt>
                <c:pt idx="2155">
                  <c:v>-6.3750344747677445</c:v>
                </c:pt>
                <c:pt idx="2156">
                  <c:v>21.524599480209872</c:v>
                </c:pt>
                <c:pt idx="2157">
                  <c:v>21.504949692403898</c:v>
                </c:pt>
                <c:pt idx="2158">
                  <c:v>49.328687797999009</c:v>
                </c:pt>
                <c:pt idx="2159">
                  <c:v>31.277052023913711</c:v>
                </c:pt>
                <c:pt idx="2160">
                  <c:v>41.087806370807812</c:v>
                </c:pt>
                <c:pt idx="2161">
                  <c:v>58.903117256588303</c:v>
                </c:pt>
                <c:pt idx="2162">
                  <c:v>22.857731810770929</c:v>
                </c:pt>
                <c:pt idx="2163">
                  <c:v>-13.190323745831847</c:v>
                </c:pt>
                <c:pt idx="2164">
                  <c:v>-13.238224011613056</c:v>
                </c:pt>
                <c:pt idx="2165">
                  <c:v>-11.210250793839805</c:v>
                </c:pt>
                <c:pt idx="2166">
                  <c:v>2.7759777455357835</c:v>
                </c:pt>
                <c:pt idx="2167">
                  <c:v>4.7832238076953217</c:v>
                </c:pt>
                <c:pt idx="2168">
                  <c:v>-2.2132771014003083</c:v>
                </c:pt>
                <c:pt idx="2169">
                  <c:v>15.709864641190507</c:v>
                </c:pt>
                <c:pt idx="2170">
                  <c:v>46.587137085269205</c:v>
                </c:pt>
                <c:pt idx="2171">
                  <c:v>46.494825041852891</c:v>
                </c:pt>
                <c:pt idx="2172">
                  <c:v>38.359079309855588</c:v>
                </c:pt>
                <c:pt idx="2173">
                  <c:v>15.28226346115116</c:v>
                </c:pt>
                <c:pt idx="2174">
                  <c:v>16.168329092441127</c:v>
                </c:pt>
                <c:pt idx="2175">
                  <c:v>11.126302656717598</c:v>
                </c:pt>
                <c:pt idx="2176">
                  <c:v>2.1010561919538304</c:v>
                </c:pt>
                <c:pt idx="2177">
                  <c:v>2.0669331294484437</c:v>
                </c:pt>
                <c:pt idx="2178">
                  <c:v>-10.903049881453626</c:v>
                </c:pt>
                <c:pt idx="2179">
                  <c:v>35.940780074219219</c:v>
                </c:pt>
                <c:pt idx="2180">
                  <c:v>68.812080531031825</c:v>
                </c:pt>
                <c:pt idx="2181">
                  <c:v>3.8690268773352727</c:v>
                </c:pt>
                <c:pt idx="2182">
                  <c:v>9.6823852461529896</c:v>
                </c:pt>
                <c:pt idx="2183">
                  <c:v>18.627937064040452</c:v>
                </c:pt>
                <c:pt idx="2184">
                  <c:v>18.581039116368629</c:v>
                </c:pt>
                <c:pt idx="2185">
                  <c:v>9.5439413844142109</c:v>
                </c:pt>
                <c:pt idx="2186">
                  <c:v>32.409876807010733</c:v>
                </c:pt>
                <c:pt idx="2187">
                  <c:v>41.319336204789579</c:v>
                </c:pt>
                <c:pt idx="2188">
                  <c:v>30.234142263303511</c:v>
                </c:pt>
                <c:pt idx="2189">
                  <c:v>33.093685240368359</c:v>
                </c:pt>
                <c:pt idx="2190">
                  <c:v>28.002318666665815</c:v>
                </c:pt>
                <c:pt idx="2191">
                  <c:v>27.893213756382465</c:v>
                </c:pt>
                <c:pt idx="2192">
                  <c:v>17.829292109818198</c:v>
                </c:pt>
                <c:pt idx="2193">
                  <c:v>61.596258551697247</c:v>
                </c:pt>
                <c:pt idx="2194">
                  <c:v>71.453882534871809</c:v>
                </c:pt>
                <c:pt idx="2195">
                  <c:v>41.334838882321492</c:v>
                </c:pt>
                <c:pt idx="2196">
                  <c:v>-2.7284238397842273</c:v>
                </c:pt>
                <c:pt idx="2197">
                  <c:v>13.123157622758299</c:v>
                </c:pt>
                <c:pt idx="2198">
                  <c:v>13.112101190490648</c:v>
                </c:pt>
                <c:pt idx="2199">
                  <c:v>55.921673110220581</c:v>
                </c:pt>
                <c:pt idx="2200">
                  <c:v>47.85662497614976</c:v>
                </c:pt>
                <c:pt idx="2201">
                  <c:v>15.782475084299222</c:v>
                </c:pt>
                <c:pt idx="2202">
                  <c:v>-18.232999431784265</c:v>
                </c:pt>
                <c:pt idx="2203">
                  <c:v>-18.253022683318704</c:v>
                </c:pt>
                <c:pt idx="2204">
                  <c:v>-5.2386928112246096</c:v>
                </c:pt>
                <c:pt idx="2205">
                  <c:v>-5.1944985567824915</c:v>
                </c:pt>
                <c:pt idx="2206">
                  <c:v>51.630050998181105</c:v>
                </c:pt>
                <c:pt idx="2207">
                  <c:v>65.538523139315657</c:v>
                </c:pt>
                <c:pt idx="2208">
                  <c:v>30.466277367551811</c:v>
                </c:pt>
                <c:pt idx="2209">
                  <c:v>47.225717217195779</c:v>
                </c:pt>
                <c:pt idx="2210">
                  <c:v>66.041027356055565</c:v>
                </c:pt>
                <c:pt idx="2211">
                  <c:v>46.925188850611448</c:v>
                </c:pt>
                <c:pt idx="2212">
                  <c:v>46.723162132664584</c:v>
                </c:pt>
                <c:pt idx="2213">
                  <c:v>36.089717551833019</c:v>
                </c:pt>
                <c:pt idx="2214">
                  <c:v>51.904404553584754</c:v>
                </c:pt>
                <c:pt idx="2215">
                  <c:v>58.756451716064475</c:v>
                </c:pt>
                <c:pt idx="2216">
                  <c:v>41.644933310803026</c:v>
                </c:pt>
                <c:pt idx="2217">
                  <c:v>10.073405715054832</c:v>
                </c:pt>
                <c:pt idx="2218">
                  <c:v>15.973398180911317</c:v>
                </c:pt>
                <c:pt idx="2219">
                  <c:v>15.958475461578928</c:v>
                </c:pt>
                <c:pt idx="2220">
                  <c:v>14.932742442935705</c:v>
                </c:pt>
                <c:pt idx="2221">
                  <c:v>9.4121663715923205</c:v>
                </c:pt>
                <c:pt idx="2222">
                  <c:v>28.342162599554285</c:v>
                </c:pt>
                <c:pt idx="2223">
                  <c:v>22.347215577494353</c:v>
                </c:pt>
                <c:pt idx="2224">
                  <c:v>-15.578983768005855</c:v>
                </c:pt>
                <c:pt idx="2225">
                  <c:v>-10.596189268981107</c:v>
                </c:pt>
                <c:pt idx="2226">
                  <c:v>-10.516446185414679</c:v>
                </c:pt>
                <c:pt idx="2227">
                  <c:v>35.397572675254196</c:v>
                </c:pt>
                <c:pt idx="2228">
                  <c:v>46.379140277742408</c:v>
                </c:pt>
                <c:pt idx="2229">
                  <c:v>39.303649319102988</c:v>
                </c:pt>
                <c:pt idx="2230">
                  <c:v>43.172987838624977</c:v>
                </c:pt>
                <c:pt idx="2231">
                  <c:v>49.046900511020795</c:v>
                </c:pt>
                <c:pt idx="2232">
                  <c:v>40.951695943484083</c:v>
                </c:pt>
                <c:pt idx="2233">
                  <c:v>40.824103646911681</c:v>
                </c:pt>
                <c:pt idx="2234">
                  <c:v>27.757660999428481</c:v>
                </c:pt>
                <c:pt idx="2235">
                  <c:v>19.687756078783423</c:v>
                </c:pt>
                <c:pt idx="2236">
                  <c:v>8.6653510058531538</c:v>
                </c:pt>
                <c:pt idx="2237">
                  <c:v>7.6388288859743625</c:v>
                </c:pt>
                <c:pt idx="2238">
                  <c:v>24.57782320654951</c:v>
                </c:pt>
                <c:pt idx="2239">
                  <c:v>38.510777260642499</c:v>
                </c:pt>
                <c:pt idx="2240">
                  <c:v>38.436556982342154</c:v>
                </c:pt>
                <c:pt idx="2241">
                  <c:v>54.276682688039728</c:v>
                </c:pt>
                <c:pt idx="2242">
                  <c:v>27.243133498704992</c:v>
                </c:pt>
                <c:pt idx="2243">
                  <c:v>-4.7821908365003765</c:v>
                </c:pt>
                <c:pt idx="2244">
                  <c:v>1.1603607903234661</c:v>
                </c:pt>
                <c:pt idx="2245">
                  <c:v>-2.7975071581313387</c:v>
                </c:pt>
                <c:pt idx="2246">
                  <c:v>31.596072039217688</c:v>
                </c:pt>
                <c:pt idx="2247">
                  <c:v>31.093372689909302</c:v>
                </c:pt>
                <c:pt idx="2248">
                  <c:v>66.406395934871398</c:v>
                </c:pt>
                <c:pt idx="2249">
                  <c:v>73.790153477340937</c:v>
                </c:pt>
                <c:pt idx="2250">
                  <c:v>62.649964631535113</c:v>
                </c:pt>
                <c:pt idx="2251">
                  <c:v>24.621654302114621</c:v>
                </c:pt>
                <c:pt idx="2252">
                  <c:v>10.60484794981312</c:v>
                </c:pt>
                <c:pt idx="2253">
                  <c:v>9.1630455385893583</c:v>
                </c:pt>
                <c:pt idx="2254">
                  <c:v>21.747357047279365</c:v>
                </c:pt>
                <c:pt idx="2255">
                  <c:v>74.226613711682148</c:v>
                </c:pt>
                <c:pt idx="2256">
                  <c:v>75.829174665617757</c:v>
                </c:pt>
                <c:pt idx="2257">
                  <c:v>5.586712404852733</c:v>
                </c:pt>
                <c:pt idx="2258">
                  <c:v>10.68788513308391</c:v>
                </c:pt>
                <c:pt idx="2259">
                  <c:v>39.911988873500377</c:v>
                </c:pt>
                <c:pt idx="2260">
                  <c:v>13.327542122919112</c:v>
                </c:pt>
                <c:pt idx="2261">
                  <c:v>11.159029267495498</c:v>
                </c:pt>
                <c:pt idx="2262">
                  <c:v>-10.821030717459507</c:v>
                </c:pt>
                <c:pt idx="2263">
                  <c:v>23.09784805320669</c:v>
                </c:pt>
                <c:pt idx="2264">
                  <c:v>60.076438519405201</c:v>
                </c:pt>
                <c:pt idx="2265">
                  <c:v>27.226409129332751</c:v>
                </c:pt>
                <c:pt idx="2266">
                  <c:v>44.70199959340971</c:v>
                </c:pt>
                <c:pt idx="2267">
                  <c:v>42.365795186255127</c:v>
                </c:pt>
                <c:pt idx="2268">
                  <c:v>69.448352796840481</c:v>
                </c:pt>
                <c:pt idx="2269">
                  <c:v>38.777239922899753</c:v>
                </c:pt>
                <c:pt idx="2270">
                  <c:v>25.095349712530151</c:v>
                </c:pt>
                <c:pt idx="2271">
                  <c:v>44.45963163790293</c:v>
                </c:pt>
                <c:pt idx="2272">
                  <c:v>38.479813248268329</c:v>
                </c:pt>
                <c:pt idx="2273">
                  <c:v>36.532124435761943</c:v>
                </c:pt>
                <c:pt idx="2274">
                  <c:v>33.683717865496874</c:v>
                </c:pt>
                <c:pt idx="2275">
                  <c:v>25.93748932168819</c:v>
                </c:pt>
                <c:pt idx="2276">
                  <c:v>24.750951415393502</c:v>
                </c:pt>
                <c:pt idx="2277">
                  <c:v>27.658032921492122</c:v>
                </c:pt>
                <c:pt idx="2278">
                  <c:v>-8.2196594204287976</c:v>
                </c:pt>
                <c:pt idx="2279">
                  <c:v>-6.6158552529523149</c:v>
                </c:pt>
                <c:pt idx="2280">
                  <c:v>18.085552056669258</c:v>
                </c:pt>
                <c:pt idx="2281">
                  <c:v>14.94256654183846</c:v>
                </c:pt>
                <c:pt idx="2282">
                  <c:v>36.247152028372511</c:v>
                </c:pt>
                <c:pt idx="2283">
                  <c:v>37.704269421403296</c:v>
                </c:pt>
                <c:pt idx="2284">
                  <c:v>-2.6487727720523253</c:v>
                </c:pt>
                <c:pt idx="2285">
                  <c:v>-5.4983047514688224</c:v>
                </c:pt>
                <c:pt idx="2286">
                  <c:v>1.8201905464520678</c:v>
                </c:pt>
                <c:pt idx="2287">
                  <c:v>16.218648669077083</c:v>
                </c:pt>
                <c:pt idx="2288">
                  <c:v>12.240151632810012</c:v>
                </c:pt>
                <c:pt idx="2289">
                  <c:v>44.227593278512359</c:v>
                </c:pt>
                <c:pt idx="2290">
                  <c:v>38.915630305185914</c:v>
                </c:pt>
                <c:pt idx="2291">
                  <c:v>-3.2164373612031341</c:v>
                </c:pt>
                <c:pt idx="2292">
                  <c:v>6.6549922141712159</c:v>
                </c:pt>
                <c:pt idx="2293">
                  <c:v>33.667091400129721</c:v>
                </c:pt>
                <c:pt idx="2294">
                  <c:v>33.322482618619688</c:v>
                </c:pt>
                <c:pt idx="2295">
                  <c:v>29.054733231896535</c:v>
                </c:pt>
                <c:pt idx="2296">
                  <c:v>43.342479785438627</c:v>
                </c:pt>
                <c:pt idx="2297">
                  <c:v>35.827511544455774</c:v>
                </c:pt>
                <c:pt idx="2298">
                  <c:v>-11.450402580085211</c:v>
                </c:pt>
                <c:pt idx="2299">
                  <c:v>22.194658760447055</c:v>
                </c:pt>
                <c:pt idx="2300">
                  <c:v>48.052019505645148</c:v>
                </c:pt>
                <c:pt idx="2301">
                  <c:v>34.54656319716014</c:v>
                </c:pt>
                <c:pt idx="2302">
                  <c:v>29.591422753874213</c:v>
                </c:pt>
                <c:pt idx="2303">
                  <c:v>24.809853581944481</c:v>
                </c:pt>
                <c:pt idx="2304">
                  <c:v>35.620172822615132</c:v>
                </c:pt>
                <c:pt idx="2305">
                  <c:v>33.61696967552416</c:v>
                </c:pt>
                <c:pt idx="2306">
                  <c:v>14.789949986850843</c:v>
                </c:pt>
                <c:pt idx="2307">
                  <c:v>3.5939377316972241</c:v>
                </c:pt>
                <c:pt idx="2308">
                  <c:v>3.5626260531134903</c:v>
                </c:pt>
                <c:pt idx="2309">
                  <c:v>-1.7893429317045957</c:v>
                </c:pt>
                <c:pt idx="2310">
                  <c:v>35.875257428502664</c:v>
                </c:pt>
                <c:pt idx="2311">
                  <c:v>61.192233780049719</c:v>
                </c:pt>
                <c:pt idx="2312">
                  <c:v>46.690893491380848</c:v>
                </c:pt>
                <c:pt idx="2313">
                  <c:v>35.296559307258576</c:v>
                </c:pt>
                <c:pt idx="2314">
                  <c:v>8.1506228691432625</c:v>
                </c:pt>
                <c:pt idx="2315">
                  <c:v>-13.317103826324455</c:v>
                </c:pt>
                <c:pt idx="2316">
                  <c:v>-18.597985302913003</c:v>
                </c:pt>
                <c:pt idx="2317">
                  <c:v>-23.181939708068967</c:v>
                </c:pt>
                <c:pt idx="2318">
                  <c:v>-8.6503768536495045</c:v>
                </c:pt>
                <c:pt idx="2319">
                  <c:v>12.503999839304015</c:v>
                </c:pt>
                <c:pt idx="2320">
                  <c:v>41.742818800499663</c:v>
                </c:pt>
                <c:pt idx="2321">
                  <c:v>25.710444497875869</c:v>
                </c:pt>
                <c:pt idx="2322">
                  <c:v>12.79727922170423</c:v>
                </c:pt>
                <c:pt idx="2323">
                  <c:v>6.5745646760333329</c:v>
                </c:pt>
                <c:pt idx="2324">
                  <c:v>16.510712921386585</c:v>
                </c:pt>
                <c:pt idx="2325">
                  <c:v>22.130359939415939</c:v>
                </c:pt>
                <c:pt idx="2326">
                  <c:v>29.897126260912046</c:v>
                </c:pt>
                <c:pt idx="2327">
                  <c:v>30.842288604122587</c:v>
                </c:pt>
                <c:pt idx="2328">
                  <c:v>41.405059513752349</c:v>
                </c:pt>
                <c:pt idx="2329">
                  <c:v>45.157164311269298</c:v>
                </c:pt>
                <c:pt idx="2330">
                  <c:v>39.091400793287903</c:v>
                </c:pt>
                <c:pt idx="2331">
                  <c:v>36.680019102059305</c:v>
                </c:pt>
                <c:pt idx="2332">
                  <c:v>52.404545373516157</c:v>
                </c:pt>
                <c:pt idx="2333">
                  <c:v>41.874139328603633</c:v>
                </c:pt>
                <c:pt idx="2334">
                  <c:v>58.418357457616366</c:v>
                </c:pt>
                <c:pt idx="2335">
                  <c:v>49.229761129710823</c:v>
                </c:pt>
                <c:pt idx="2336">
                  <c:v>34.706909018452279</c:v>
                </c:pt>
                <c:pt idx="2337">
                  <c:v>27.876471642754041</c:v>
                </c:pt>
                <c:pt idx="2338">
                  <c:v>46.194141634274274</c:v>
                </c:pt>
                <c:pt idx="2339">
                  <c:v>48.241913104662672</c:v>
                </c:pt>
                <c:pt idx="2340">
                  <c:v>25.52872689825017</c:v>
                </c:pt>
                <c:pt idx="2341">
                  <c:v>34.422829337418079</c:v>
                </c:pt>
                <c:pt idx="2342">
                  <c:v>35.077686977107078</c:v>
                </c:pt>
                <c:pt idx="2343">
                  <c:v>27.948393478291109</c:v>
                </c:pt>
                <c:pt idx="2344">
                  <c:v>0.59511195321101695</c:v>
                </c:pt>
                <c:pt idx="2345">
                  <c:v>-4.5707823686534539</c:v>
                </c:pt>
                <c:pt idx="2346">
                  <c:v>19.434074436430819</c:v>
                </c:pt>
                <c:pt idx="2347">
                  <c:v>37.637275430955924</c:v>
                </c:pt>
                <c:pt idx="2348">
                  <c:v>41.507536299177445</c:v>
                </c:pt>
                <c:pt idx="2349">
                  <c:v>41.551086169667542</c:v>
                </c:pt>
                <c:pt idx="2350">
                  <c:v>34.306305903592147</c:v>
                </c:pt>
                <c:pt idx="2351">
                  <c:v>42.722831217106432</c:v>
                </c:pt>
                <c:pt idx="2352">
                  <c:v>45.376479913364165</c:v>
                </c:pt>
                <c:pt idx="2353">
                  <c:v>53.200326542020775</c:v>
                </c:pt>
                <c:pt idx="2354">
                  <c:v>58.219781517866068</c:v>
                </c:pt>
                <c:pt idx="2355">
                  <c:v>71.883130168542266</c:v>
                </c:pt>
                <c:pt idx="2356">
                  <c:v>73.263472710503265</c:v>
                </c:pt>
                <c:pt idx="2357">
                  <c:v>65.857525566592813</c:v>
                </c:pt>
                <c:pt idx="2358">
                  <c:v>59.163344016415067</c:v>
                </c:pt>
                <c:pt idx="2359">
                  <c:v>51.212830617674626</c:v>
                </c:pt>
                <c:pt idx="2360">
                  <c:v>41.516453653224744</c:v>
                </c:pt>
                <c:pt idx="2361">
                  <c:v>43.527609849581495</c:v>
                </c:pt>
                <c:pt idx="2362">
                  <c:v>47.275129302404821</c:v>
                </c:pt>
                <c:pt idx="2363">
                  <c:v>41.749637570232153</c:v>
                </c:pt>
                <c:pt idx="2364">
                  <c:v>34.443615850992501</c:v>
                </c:pt>
                <c:pt idx="2365">
                  <c:v>48.296171530964784</c:v>
                </c:pt>
                <c:pt idx="2366">
                  <c:v>44.433387140510604</c:v>
                </c:pt>
                <c:pt idx="2367">
                  <c:v>46.751606831909157</c:v>
                </c:pt>
                <c:pt idx="2368">
                  <c:v>43.310386778903194</c:v>
                </c:pt>
                <c:pt idx="2369">
                  <c:v>22.139387402916327</c:v>
                </c:pt>
                <c:pt idx="2370">
                  <c:v>24.631476453621872</c:v>
                </c:pt>
                <c:pt idx="2371">
                  <c:v>17.406771114328876</c:v>
                </c:pt>
                <c:pt idx="2372">
                  <c:v>34.313575322157703</c:v>
                </c:pt>
                <c:pt idx="2373">
                  <c:v>42.937219913699664</c:v>
                </c:pt>
                <c:pt idx="2374">
                  <c:v>42.229683338664472</c:v>
                </c:pt>
                <c:pt idx="2375">
                  <c:v>48.672385951504111</c:v>
                </c:pt>
                <c:pt idx="2376">
                  <c:v>48.31425880943425</c:v>
                </c:pt>
                <c:pt idx="2377">
                  <c:v>23.706579637830146</c:v>
                </c:pt>
                <c:pt idx="2378">
                  <c:v>17.262229025713168</c:v>
                </c:pt>
                <c:pt idx="2379">
                  <c:v>29.992686406942084</c:v>
                </c:pt>
                <c:pt idx="2380">
                  <c:v>41.897243054001592</c:v>
                </c:pt>
                <c:pt idx="2381">
                  <c:v>19.04886057798285</c:v>
                </c:pt>
                <c:pt idx="2382">
                  <c:v>18.80547086300794</c:v>
                </c:pt>
                <c:pt idx="2383">
                  <c:v>40.213179412181489</c:v>
                </c:pt>
                <c:pt idx="2384">
                  <c:v>56.792465984704904</c:v>
                </c:pt>
                <c:pt idx="2385">
                  <c:v>50.564148872741498</c:v>
                </c:pt>
                <c:pt idx="2386">
                  <c:v>40.50198686728254</c:v>
                </c:pt>
                <c:pt idx="2387">
                  <c:v>36.121173929655924</c:v>
                </c:pt>
                <c:pt idx="2388">
                  <c:v>62.841491406899877</c:v>
                </c:pt>
                <c:pt idx="2389">
                  <c:v>69.771440767450258</c:v>
                </c:pt>
                <c:pt idx="2390">
                  <c:v>38.937069408479147</c:v>
                </c:pt>
                <c:pt idx="2391">
                  <c:v>23.751713190227747</c:v>
                </c:pt>
                <c:pt idx="2392">
                  <c:v>17.789681911817752</c:v>
                </c:pt>
                <c:pt idx="2393">
                  <c:v>5.5591351598268375</c:v>
                </c:pt>
                <c:pt idx="2394">
                  <c:v>4.4991905773058534</c:v>
                </c:pt>
                <c:pt idx="2395">
                  <c:v>25.562942436779849</c:v>
                </c:pt>
                <c:pt idx="2396">
                  <c:v>52.251325599732809</c:v>
                </c:pt>
                <c:pt idx="2397">
                  <c:v>86.015047179185785</c:v>
                </c:pt>
                <c:pt idx="2398">
                  <c:v>76.994674602639861</c:v>
                </c:pt>
                <c:pt idx="2399">
                  <c:v>70.589933625189587</c:v>
                </c:pt>
                <c:pt idx="2400">
                  <c:v>28.014741809573025</c:v>
                </c:pt>
                <c:pt idx="2401">
                  <c:v>3.6415197013411671</c:v>
                </c:pt>
                <c:pt idx="2402">
                  <c:v>7.9734902662457898</c:v>
                </c:pt>
                <c:pt idx="2403">
                  <c:v>29.475964304176159</c:v>
                </c:pt>
                <c:pt idx="2404">
                  <c:v>26.205171874957159</c:v>
                </c:pt>
                <c:pt idx="2405">
                  <c:v>16.102574636461213</c:v>
                </c:pt>
                <c:pt idx="2406">
                  <c:v>9.6890488432254642</c:v>
                </c:pt>
                <c:pt idx="2407">
                  <c:v>12.456316036405042</c:v>
                </c:pt>
                <c:pt idx="2408">
                  <c:v>17.906066711642779</c:v>
                </c:pt>
                <c:pt idx="2409">
                  <c:v>34.492384733981453</c:v>
                </c:pt>
                <c:pt idx="2410">
                  <c:v>40.765830879216082</c:v>
                </c:pt>
                <c:pt idx="2411">
                  <c:v>52.665364112355746</c:v>
                </c:pt>
                <c:pt idx="2412">
                  <c:v>61.715622229850851</c:v>
                </c:pt>
                <c:pt idx="2413">
                  <c:v>55.45448566286359</c:v>
                </c:pt>
                <c:pt idx="2414">
                  <c:v>23.448708728305064</c:v>
                </c:pt>
                <c:pt idx="2415">
                  <c:v>11.115988295292482</c:v>
                </c:pt>
                <c:pt idx="2416">
                  <c:v>30.93161115644034</c:v>
                </c:pt>
                <c:pt idx="2417">
                  <c:v>46.925031652557664</c:v>
                </c:pt>
                <c:pt idx="2418">
                  <c:v>55.054002089309506</c:v>
                </c:pt>
                <c:pt idx="2419">
                  <c:v>48.861888076877221</c:v>
                </c:pt>
                <c:pt idx="2420">
                  <c:v>39.848903213161975</c:v>
                </c:pt>
                <c:pt idx="2421">
                  <c:v>12.092866446939297</c:v>
                </c:pt>
                <c:pt idx="2422">
                  <c:v>12.973149931174703</c:v>
                </c:pt>
                <c:pt idx="2423">
                  <c:v>47.959999582264572</c:v>
                </c:pt>
                <c:pt idx="2424">
                  <c:v>41.19735896459315</c:v>
                </c:pt>
                <c:pt idx="2425">
                  <c:v>7.6382228753063828</c:v>
                </c:pt>
                <c:pt idx="2426">
                  <c:v>2.2098376003559679</c:v>
                </c:pt>
                <c:pt idx="2427">
                  <c:v>14.941868586814962</c:v>
                </c:pt>
                <c:pt idx="2428">
                  <c:v>31.798734510317445</c:v>
                </c:pt>
                <c:pt idx="2429">
                  <c:v>23.345113211893477</c:v>
                </c:pt>
                <c:pt idx="2430">
                  <c:v>14.034707531915046</c:v>
                </c:pt>
                <c:pt idx="2431">
                  <c:v>18.368233946035616</c:v>
                </c:pt>
                <c:pt idx="2432">
                  <c:v>22.870980196050368</c:v>
                </c:pt>
                <c:pt idx="2433">
                  <c:v>17.548071058117785</c:v>
                </c:pt>
                <c:pt idx="2434">
                  <c:v>25.841559126856737</c:v>
                </c:pt>
                <c:pt idx="2435">
                  <c:v>21.334843556862324</c:v>
                </c:pt>
                <c:pt idx="2436">
                  <c:v>10.001179481623694</c:v>
                </c:pt>
                <c:pt idx="2437">
                  <c:v>24.270053604966961</c:v>
                </c:pt>
                <c:pt idx="2438">
                  <c:v>28.729433168191463</c:v>
                </c:pt>
                <c:pt idx="2439">
                  <c:v>1.9290323659079149</c:v>
                </c:pt>
                <c:pt idx="2440">
                  <c:v>-3.7379253668477759</c:v>
                </c:pt>
                <c:pt idx="2441">
                  <c:v>0.77778246731031686</c:v>
                </c:pt>
                <c:pt idx="2442">
                  <c:v>28.375796524924226</c:v>
                </c:pt>
                <c:pt idx="2443">
                  <c:v>30.159411349450238</c:v>
                </c:pt>
                <c:pt idx="2444">
                  <c:v>7.634047320112586</c:v>
                </c:pt>
                <c:pt idx="2445">
                  <c:v>-1.7420144078787416</c:v>
                </c:pt>
                <c:pt idx="2446">
                  <c:v>14.004975103773177</c:v>
                </c:pt>
                <c:pt idx="2447">
                  <c:v>8.4721237525809556</c:v>
                </c:pt>
                <c:pt idx="2448">
                  <c:v>21.508959105354734</c:v>
                </c:pt>
                <c:pt idx="2449">
                  <c:v>6.2786554113263264</c:v>
                </c:pt>
                <c:pt idx="2450">
                  <c:v>-1.8206353872083127</c:v>
                </c:pt>
                <c:pt idx="2451">
                  <c:v>28.137808266095817</c:v>
                </c:pt>
                <c:pt idx="2452">
                  <c:v>27.81290751346387</c:v>
                </c:pt>
                <c:pt idx="2453">
                  <c:v>16.140602168045007</c:v>
                </c:pt>
                <c:pt idx="2454">
                  <c:v>11.116980595514178</c:v>
                </c:pt>
                <c:pt idx="2455">
                  <c:v>27.193366388091817</c:v>
                </c:pt>
                <c:pt idx="2456">
                  <c:v>39.402073201490566</c:v>
                </c:pt>
                <c:pt idx="2457">
                  <c:v>35.264692089171149</c:v>
                </c:pt>
                <c:pt idx="2458">
                  <c:v>13.319169370224699</c:v>
                </c:pt>
                <c:pt idx="2459">
                  <c:v>2.521717585506849</c:v>
                </c:pt>
                <c:pt idx="2460">
                  <c:v>4.8711659698747098</c:v>
                </c:pt>
                <c:pt idx="2461">
                  <c:v>-9.6766295842826366E-2</c:v>
                </c:pt>
                <c:pt idx="2462">
                  <c:v>-13.401059111580253</c:v>
                </c:pt>
                <c:pt idx="2463">
                  <c:v>-14.079490067320876</c:v>
                </c:pt>
                <c:pt idx="2464">
                  <c:v>16.296047373791225</c:v>
                </c:pt>
                <c:pt idx="2465">
                  <c:v>27.814179316395894</c:v>
                </c:pt>
                <c:pt idx="2466">
                  <c:v>19.457671455107629</c:v>
                </c:pt>
                <c:pt idx="2467">
                  <c:v>14.210871337912977</c:v>
                </c:pt>
                <c:pt idx="2468">
                  <c:v>10.103070067125373</c:v>
                </c:pt>
                <c:pt idx="2469">
                  <c:v>14.611562660895288</c:v>
                </c:pt>
                <c:pt idx="2470">
                  <c:v>24.229110937565565</c:v>
                </c:pt>
                <c:pt idx="2471">
                  <c:v>3.0494416124420241</c:v>
                </c:pt>
                <c:pt idx="2472">
                  <c:v>-5.0316697241505608</c:v>
                </c:pt>
                <c:pt idx="2473">
                  <c:v>-4.9754826005082577</c:v>
                </c:pt>
                <c:pt idx="2474">
                  <c:v>-16.753650906262919</c:v>
                </c:pt>
                <c:pt idx="2475">
                  <c:v>-20.42802858131472</c:v>
                </c:pt>
                <c:pt idx="2476">
                  <c:v>7.9224765794351697</c:v>
                </c:pt>
                <c:pt idx="2477">
                  <c:v>24.883801214164123</c:v>
                </c:pt>
                <c:pt idx="2478">
                  <c:v>6.0053410439286381</c:v>
                </c:pt>
                <c:pt idx="2479">
                  <c:v>13.158478314639069</c:v>
                </c:pt>
                <c:pt idx="2480">
                  <c:v>1.0149087909376249</c:v>
                </c:pt>
                <c:pt idx="2481">
                  <c:v>-36.42793528852053</c:v>
                </c:pt>
                <c:pt idx="2482">
                  <c:v>-40.281705282395706</c:v>
                </c:pt>
                <c:pt idx="2483">
                  <c:v>-8.0780411777086556</c:v>
                </c:pt>
                <c:pt idx="2484">
                  <c:v>10.230024599819444</c:v>
                </c:pt>
                <c:pt idx="2485">
                  <c:v>21.100704239797778</c:v>
                </c:pt>
                <c:pt idx="2486">
                  <c:v>26.545022785547189</c:v>
                </c:pt>
                <c:pt idx="2487">
                  <c:v>24.60164916771464</c:v>
                </c:pt>
                <c:pt idx="2488">
                  <c:v>38.710857655154541</c:v>
                </c:pt>
                <c:pt idx="2489">
                  <c:v>34.965271175373346</c:v>
                </c:pt>
                <c:pt idx="2490">
                  <c:v>16.359299353905953</c:v>
                </c:pt>
                <c:pt idx="2491">
                  <c:v>-11.075924163567834</c:v>
                </c:pt>
                <c:pt idx="2492">
                  <c:v>-21.391325437813066</c:v>
                </c:pt>
                <c:pt idx="2493">
                  <c:v>-32.547201214823872</c:v>
                </c:pt>
                <c:pt idx="2494">
                  <c:v>-23.640906802727841</c:v>
                </c:pt>
                <c:pt idx="2495">
                  <c:v>-0.6901790521806106</c:v>
                </c:pt>
                <c:pt idx="2496">
                  <c:v>-4.10385223897174</c:v>
                </c:pt>
                <c:pt idx="2497">
                  <c:v>20.459599687950686</c:v>
                </c:pt>
                <c:pt idx="2498">
                  <c:v>16.17645622312557</c:v>
                </c:pt>
                <c:pt idx="2499">
                  <c:v>7.9707333134720102</c:v>
                </c:pt>
                <c:pt idx="2500">
                  <c:v>0.87384853372350335</c:v>
                </c:pt>
                <c:pt idx="2501">
                  <c:v>-28.519496943219565</c:v>
                </c:pt>
                <c:pt idx="2502">
                  <c:v>-31.835604573017918</c:v>
                </c:pt>
                <c:pt idx="2503">
                  <c:v>-24.041448034113273</c:v>
                </c:pt>
                <c:pt idx="2504">
                  <c:v>-6.1960438103415072</c:v>
                </c:pt>
                <c:pt idx="2505">
                  <c:v>2.7261283707339317</c:v>
                </c:pt>
                <c:pt idx="2506">
                  <c:v>-2.2595927501097322</c:v>
                </c:pt>
                <c:pt idx="2507">
                  <c:v>-9.1568494907114655</c:v>
                </c:pt>
                <c:pt idx="2508">
                  <c:v>1.989528335747309</c:v>
                </c:pt>
                <c:pt idx="2509">
                  <c:v>-0.74654971237760037</c:v>
                </c:pt>
                <c:pt idx="2510">
                  <c:v>-16.372094341088086</c:v>
                </c:pt>
                <c:pt idx="2511">
                  <c:v>-15.427551581407897</c:v>
                </c:pt>
                <c:pt idx="2512">
                  <c:v>7.5533351307967678</c:v>
                </c:pt>
                <c:pt idx="2513">
                  <c:v>3.6660063983872533</c:v>
                </c:pt>
                <c:pt idx="2514">
                  <c:v>-23.088340513524599</c:v>
                </c:pt>
                <c:pt idx="2515">
                  <c:v>-39.739933748962358</c:v>
                </c:pt>
                <c:pt idx="2516">
                  <c:v>-42.289310050546192</c:v>
                </c:pt>
                <c:pt idx="2517">
                  <c:v>-63.155426458339207</c:v>
                </c:pt>
                <c:pt idx="2518">
                  <c:v>-38.5589283836307</c:v>
                </c:pt>
                <c:pt idx="2519">
                  <c:v>-6.4147493119817227</c:v>
                </c:pt>
                <c:pt idx="2520">
                  <c:v>0.8000636356882751</c:v>
                </c:pt>
                <c:pt idx="2521">
                  <c:v>20.991780523327179</c:v>
                </c:pt>
                <c:pt idx="2522">
                  <c:v>9.3205079730832949</c:v>
                </c:pt>
                <c:pt idx="2523">
                  <c:v>6.6877402307000011</c:v>
                </c:pt>
                <c:pt idx="2524">
                  <c:v>-10.284121620468795</c:v>
                </c:pt>
                <c:pt idx="2525">
                  <c:v>0.77213661966379732</c:v>
                </c:pt>
                <c:pt idx="2526">
                  <c:v>16.899203381617554</c:v>
                </c:pt>
                <c:pt idx="2527">
                  <c:v>11.13424806133844</c:v>
                </c:pt>
                <c:pt idx="2528">
                  <c:v>-11.508059519110247</c:v>
                </c:pt>
                <c:pt idx="2529">
                  <c:v>-25.053082994534634</c:v>
                </c:pt>
                <c:pt idx="2530">
                  <c:v>-27.502234640065581</c:v>
                </c:pt>
                <c:pt idx="2531">
                  <c:v>-25.868401724495925</c:v>
                </c:pt>
                <c:pt idx="2532">
                  <c:v>-13.200778118218295</c:v>
                </c:pt>
                <c:pt idx="2533">
                  <c:v>-13.929466961999424</c:v>
                </c:pt>
                <c:pt idx="2534">
                  <c:v>-6.62190073763486</c:v>
                </c:pt>
                <c:pt idx="2535">
                  <c:v>9.7204934906912968</c:v>
                </c:pt>
                <c:pt idx="2536">
                  <c:v>19.12013909057714</c:v>
                </c:pt>
                <c:pt idx="2537">
                  <c:v>16.591630731360056</c:v>
                </c:pt>
                <c:pt idx="2538">
                  <c:v>-11.787890246137977</c:v>
                </c:pt>
                <c:pt idx="2539">
                  <c:v>-37.051003471133299</c:v>
                </c:pt>
                <c:pt idx="2540">
                  <c:v>-52.191777018015273</c:v>
                </c:pt>
                <c:pt idx="2541">
                  <c:v>-38.299152339110151</c:v>
                </c:pt>
                <c:pt idx="2542">
                  <c:v>-14.381308561423793</c:v>
                </c:pt>
                <c:pt idx="2543">
                  <c:v>-4.4207131726434454</c:v>
                </c:pt>
                <c:pt idx="2544">
                  <c:v>-6.8944572887849063</c:v>
                </c:pt>
                <c:pt idx="2545">
                  <c:v>6.640706138452515</c:v>
                </c:pt>
                <c:pt idx="2546">
                  <c:v>2.2833156799897552</c:v>
                </c:pt>
                <c:pt idx="2547">
                  <c:v>-14.974033660371788</c:v>
                </c:pt>
                <c:pt idx="2548">
                  <c:v>-12.193175744265318</c:v>
                </c:pt>
                <c:pt idx="2549">
                  <c:v>-21.289227899047546</c:v>
                </c:pt>
                <c:pt idx="2550">
                  <c:v>-34.296499153249897</c:v>
                </c:pt>
                <c:pt idx="2551">
                  <c:v>-36.722925583249889</c:v>
                </c:pt>
                <c:pt idx="2552">
                  <c:v>-32.07727412704844</c:v>
                </c:pt>
                <c:pt idx="2553">
                  <c:v>-15.406842913245782</c:v>
                </c:pt>
                <c:pt idx="2554">
                  <c:v>-4.6867211705539376</c:v>
                </c:pt>
                <c:pt idx="2555">
                  <c:v>-13.877797040040605</c:v>
                </c:pt>
                <c:pt idx="2556">
                  <c:v>-11.042001873836853</c:v>
                </c:pt>
                <c:pt idx="2557">
                  <c:v>3.8238074543187395</c:v>
                </c:pt>
                <c:pt idx="2558">
                  <c:v>1.7744107875041664</c:v>
                </c:pt>
                <c:pt idx="2559">
                  <c:v>7.7403358890442178</c:v>
                </c:pt>
                <c:pt idx="2560">
                  <c:v>-6.1784110434819013</c:v>
                </c:pt>
                <c:pt idx="2561">
                  <c:v>-16.036428168532439</c:v>
                </c:pt>
                <c:pt idx="2562">
                  <c:v>-26.798551739193499</c:v>
                </c:pt>
                <c:pt idx="2563">
                  <c:v>-45.92693124699872</c:v>
                </c:pt>
                <c:pt idx="2564">
                  <c:v>-38.028541714418679</c:v>
                </c:pt>
                <c:pt idx="2565">
                  <c:v>-40.022422302863561</c:v>
                </c:pt>
                <c:pt idx="2566">
                  <c:v>-25.019065286382101</c:v>
                </c:pt>
                <c:pt idx="2567">
                  <c:v>4.9673738721758127</c:v>
                </c:pt>
                <c:pt idx="2568">
                  <c:v>14.999110652017407</c:v>
                </c:pt>
                <c:pt idx="2569">
                  <c:v>-11.851072224671952</c:v>
                </c:pt>
                <c:pt idx="2570">
                  <c:v>-23.658793147420511</c:v>
                </c:pt>
                <c:pt idx="2571">
                  <c:v>-26.383456893032417</c:v>
                </c:pt>
                <c:pt idx="2572">
                  <c:v>-28.038470197352581</c:v>
                </c:pt>
                <c:pt idx="2573">
                  <c:v>-32.109572830842808</c:v>
                </c:pt>
                <c:pt idx="2574">
                  <c:v>-44.081637059920467</c:v>
                </c:pt>
                <c:pt idx="2575">
                  <c:v>-59.951059635612182</c:v>
                </c:pt>
                <c:pt idx="2576">
                  <c:v>-29.867706225253642</c:v>
                </c:pt>
                <c:pt idx="2577">
                  <c:v>-6.7407270432449877</c:v>
                </c:pt>
                <c:pt idx="2578">
                  <c:v>-8.561753237969242</c:v>
                </c:pt>
                <c:pt idx="2579">
                  <c:v>-14.344091358943842</c:v>
                </c:pt>
                <c:pt idx="2580">
                  <c:v>-5.1104463421506807</c:v>
                </c:pt>
                <c:pt idx="2581">
                  <c:v>-5.802848580875434</c:v>
                </c:pt>
                <c:pt idx="2582">
                  <c:v>-8.4507130271522328</c:v>
                </c:pt>
                <c:pt idx="2583">
                  <c:v>-23.00463037553709</c:v>
                </c:pt>
                <c:pt idx="2584">
                  <c:v>-51.433324143406935</c:v>
                </c:pt>
                <c:pt idx="2585">
                  <c:v>-44.857939076377079</c:v>
                </c:pt>
                <c:pt idx="2586">
                  <c:v>-46.665005058515817</c:v>
                </c:pt>
                <c:pt idx="2587">
                  <c:v>-42.441231761476956</c:v>
                </c:pt>
                <c:pt idx="2588">
                  <c:v>-55.111903150915168</c:v>
                </c:pt>
                <c:pt idx="2589">
                  <c:v>-34.820364788873121</c:v>
                </c:pt>
                <c:pt idx="2590">
                  <c:v>13.406921827699989</c:v>
                </c:pt>
                <c:pt idx="2591">
                  <c:v>37.641843658057041</c:v>
                </c:pt>
                <c:pt idx="2592">
                  <c:v>35.898632201133296</c:v>
                </c:pt>
                <c:pt idx="2593">
                  <c:v>11.249745592707768</c:v>
                </c:pt>
                <c:pt idx="2594">
                  <c:v>-27.255661010975018</c:v>
                </c:pt>
                <c:pt idx="2595">
                  <c:v>-54.643741537583992</c:v>
                </c:pt>
                <c:pt idx="2596">
                  <c:v>-33.045479031745344</c:v>
                </c:pt>
                <c:pt idx="2597">
                  <c:v>3.5395354686770588</c:v>
                </c:pt>
                <c:pt idx="2598">
                  <c:v>8.6885967502603307</c:v>
                </c:pt>
                <c:pt idx="2599">
                  <c:v>6.8546005843672901</c:v>
                </c:pt>
                <c:pt idx="2600">
                  <c:v>-3.900849130586721</c:v>
                </c:pt>
                <c:pt idx="2601">
                  <c:v>-35.512143217492849</c:v>
                </c:pt>
                <c:pt idx="2602">
                  <c:v>-41.084074598038569</c:v>
                </c:pt>
                <c:pt idx="2603">
                  <c:v>-17.651319444994442</c:v>
                </c:pt>
                <c:pt idx="2604">
                  <c:v>-17.134543887455948</c:v>
                </c:pt>
                <c:pt idx="2605">
                  <c:v>-7.6355705796740949</c:v>
                </c:pt>
                <c:pt idx="2606">
                  <c:v>-9.0758625911548734</c:v>
                </c:pt>
                <c:pt idx="2607">
                  <c:v>-9.4871093969559297</c:v>
                </c:pt>
                <c:pt idx="2608">
                  <c:v>-9.8544800983509049</c:v>
                </c:pt>
                <c:pt idx="2609">
                  <c:v>18.722705112653784</c:v>
                </c:pt>
                <c:pt idx="2610">
                  <c:v>14.392454983200878</c:v>
                </c:pt>
                <c:pt idx="2611">
                  <c:v>-7.3515283185988665</c:v>
                </c:pt>
                <c:pt idx="2612">
                  <c:v>-13.567946736351587</c:v>
                </c:pt>
                <c:pt idx="2613">
                  <c:v>-14.724320346256718</c:v>
                </c:pt>
                <c:pt idx="2614">
                  <c:v>-17.310725655173883</c:v>
                </c:pt>
                <c:pt idx="2615">
                  <c:v>-48.746877951896749</c:v>
                </c:pt>
                <c:pt idx="2616">
                  <c:v>-47.181433735531755</c:v>
                </c:pt>
                <c:pt idx="2617">
                  <c:v>-24.602781598223373</c:v>
                </c:pt>
                <c:pt idx="2618">
                  <c:v>-6.0149234005948529</c:v>
                </c:pt>
                <c:pt idx="2619">
                  <c:v>4.5740861801896244</c:v>
                </c:pt>
                <c:pt idx="2620">
                  <c:v>3.1976767415180802</c:v>
                </c:pt>
                <c:pt idx="2621">
                  <c:v>1.8492524739122018</c:v>
                </c:pt>
                <c:pt idx="2622">
                  <c:v>-17.396399267250672</c:v>
                </c:pt>
                <c:pt idx="2623">
                  <c:v>-28.591329240589403</c:v>
                </c:pt>
                <c:pt idx="2624">
                  <c:v>-24.75216727075167</c:v>
                </c:pt>
                <c:pt idx="2625">
                  <c:v>-16.884062387864105</c:v>
                </c:pt>
                <c:pt idx="2626">
                  <c:v>-9.0027594976127148</c:v>
                </c:pt>
                <c:pt idx="2627">
                  <c:v>-10.08462119824253</c:v>
                </c:pt>
                <c:pt idx="2628">
                  <c:v>-24.099339746986516</c:v>
                </c:pt>
                <c:pt idx="2629">
                  <c:v>-44.033363966504112</c:v>
                </c:pt>
                <c:pt idx="2630">
                  <c:v>-8.0652230202686042</c:v>
                </c:pt>
                <c:pt idx="2631">
                  <c:v>45.82673692505341</c:v>
                </c:pt>
                <c:pt idx="2632">
                  <c:v>47.764913795865141</c:v>
                </c:pt>
                <c:pt idx="2633">
                  <c:v>8.792220598552376</c:v>
                </c:pt>
                <c:pt idx="2634">
                  <c:v>7.3177852334920317</c:v>
                </c:pt>
                <c:pt idx="2635">
                  <c:v>-18.501243281760253</c:v>
                </c:pt>
                <c:pt idx="2636">
                  <c:v>-12.825698888511397</c:v>
                </c:pt>
                <c:pt idx="2637">
                  <c:v>-9.0827065363992006</c:v>
                </c:pt>
                <c:pt idx="2638">
                  <c:v>-16.281126235262491</c:v>
                </c:pt>
                <c:pt idx="2639">
                  <c:v>-4.4974724228959531</c:v>
                </c:pt>
                <c:pt idx="2640">
                  <c:v>19.266843335703015</c:v>
                </c:pt>
                <c:pt idx="2641">
                  <c:v>18.085002554580569</c:v>
                </c:pt>
                <c:pt idx="2642">
                  <c:v>-5.0195696426089853</c:v>
                </c:pt>
                <c:pt idx="2643">
                  <c:v>-10.104134667548351</c:v>
                </c:pt>
                <c:pt idx="2644">
                  <c:v>1.8263200763612986</c:v>
                </c:pt>
                <c:pt idx="2645">
                  <c:v>-15.133762919460423</c:v>
                </c:pt>
                <c:pt idx="2646">
                  <c:v>-11.116089698043652</c:v>
                </c:pt>
                <c:pt idx="2647">
                  <c:v>3.9075479499297217</c:v>
                </c:pt>
                <c:pt idx="2648">
                  <c:v>2.9765667562605813</c:v>
                </c:pt>
                <c:pt idx="2649">
                  <c:v>7.0378949891310185</c:v>
                </c:pt>
                <c:pt idx="2650">
                  <c:v>-11.805022486485541</c:v>
                </c:pt>
                <c:pt idx="2651">
                  <c:v>-29.073846804560162</c:v>
                </c:pt>
                <c:pt idx="2652">
                  <c:v>-17.86093537369743</c:v>
                </c:pt>
                <c:pt idx="2653">
                  <c:v>-3.6345455353148282</c:v>
                </c:pt>
                <c:pt idx="2654">
                  <c:v>-1.8659582489635795</c:v>
                </c:pt>
                <c:pt idx="2655">
                  <c:v>-3.073732856893912</c:v>
                </c:pt>
                <c:pt idx="2656">
                  <c:v>-14.213233006652445</c:v>
                </c:pt>
                <c:pt idx="2657">
                  <c:v>-44.231472086976282</c:v>
                </c:pt>
                <c:pt idx="2658">
                  <c:v>-58.194896908011287</c:v>
                </c:pt>
                <c:pt idx="2659">
                  <c:v>-50.132277149590664</c:v>
                </c:pt>
                <c:pt idx="2660">
                  <c:v>-41.040100403712131</c:v>
                </c:pt>
                <c:pt idx="2661">
                  <c:v>-71.813426902866922</c:v>
                </c:pt>
                <c:pt idx="2662">
                  <c:v>-72.607013419852592</c:v>
                </c:pt>
                <c:pt idx="2663">
                  <c:v>-86.287151417112909</c:v>
                </c:pt>
                <c:pt idx="2664">
                  <c:v>-49.080931303673424</c:v>
                </c:pt>
                <c:pt idx="2665">
                  <c:v>-15.892234768834896</c:v>
                </c:pt>
                <c:pt idx="2666">
                  <c:v>-2.7265978046925738</c:v>
                </c:pt>
                <c:pt idx="2667">
                  <c:v>-30.468898733146489</c:v>
                </c:pt>
                <c:pt idx="2668">
                  <c:v>-31.237437461153604</c:v>
                </c:pt>
                <c:pt idx="2669">
                  <c:v>-55.864509633509442</c:v>
                </c:pt>
                <c:pt idx="2670">
                  <c:v>-50.51739039295353</c:v>
                </c:pt>
                <c:pt idx="2671">
                  <c:v>-42.136650725617073</c:v>
                </c:pt>
                <c:pt idx="2672">
                  <c:v>-27.778018120327033</c:v>
                </c:pt>
                <c:pt idx="2673">
                  <c:v>-3.4715399906272069</c:v>
                </c:pt>
                <c:pt idx="2674">
                  <c:v>14.807528313016519</c:v>
                </c:pt>
                <c:pt idx="2675">
                  <c:v>14.101287400815636</c:v>
                </c:pt>
                <c:pt idx="2676">
                  <c:v>15.385596222593449</c:v>
                </c:pt>
                <c:pt idx="2677">
                  <c:v>-4.7196443038992584</c:v>
                </c:pt>
                <c:pt idx="2678">
                  <c:v>-18.296866395743564</c:v>
                </c:pt>
                <c:pt idx="2679">
                  <c:v>-20.319693518802524</c:v>
                </c:pt>
                <c:pt idx="2680">
                  <c:v>-20.296896831598133</c:v>
                </c:pt>
                <c:pt idx="2681">
                  <c:v>-33.19846963789314</c:v>
                </c:pt>
                <c:pt idx="2682">
                  <c:v>-34.084901688969694</c:v>
                </c:pt>
                <c:pt idx="2683">
                  <c:v>-40.904813965200447</c:v>
                </c:pt>
                <c:pt idx="2684">
                  <c:v>-21.769095694180578</c:v>
                </c:pt>
                <c:pt idx="2685">
                  <c:v>-16.590482395025901</c:v>
                </c:pt>
                <c:pt idx="2686">
                  <c:v>-16.404742515413091</c:v>
                </c:pt>
                <c:pt idx="2687">
                  <c:v>9.7122460235841572</c:v>
                </c:pt>
                <c:pt idx="2688">
                  <c:v>26.829926620121114</c:v>
                </c:pt>
                <c:pt idx="2689">
                  <c:v>25.96257302723825</c:v>
                </c:pt>
                <c:pt idx="2690">
                  <c:v>17.12450842326507</c:v>
                </c:pt>
                <c:pt idx="2691">
                  <c:v>-4.6288171677151695</c:v>
                </c:pt>
                <c:pt idx="2692">
                  <c:v>-20.324721433455124</c:v>
                </c:pt>
                <c:pt idx="2693">
                  <c:v>-22.982928300043568</c:v>
                </c:pt>
                <c:pt idx="2694">
                  <c:v>-0.67848568619228899</c:v>
                </c:pt>
                <c:pt idx="2695">
                  <c:v>7.6502124031540006</c:v>
                </c:pt>
                <c:pt idx="2696">
                  <c:v>6.9824523194693029</c:v>
                </c:pt>
                <c:pt idx="2697">
                  <c:v>-13.609292634646408</c:v>
                </c:pt>
                <c:pt idx="2698">
                  <c:v>-20.186565630487166</c:v>
                </c:pt>
                <c:pt idx="2699">
                  <c:v>-37.669670428847894</c:v>
                </c:pt>
                <c:pt idx="2700">
                  <c:v>-44.60444908158388</c:v>
                </c:pt>
                <c:pt idx="2701">
                  <c:v>-48.482338434550911</c:v>
                </c:pt>
                <c:pt idx="2702">
                  <c:v>-51.83768781251274</c:v>
                </c:pt>
                <c:pt idx="2703">
                  <c:v>-52.652570553007536</c:v>
                </c:pt>
                <c:pt idx="2704">
                  <c:v>-41.99374796252232</c:v>
                </c:pt>
                <c:pt idx="2705">
                  <c:v>-15.871646280633286</c:v>
                </c:pt>
                <c:pt idx="2706">
                  <c:v>13.20017572271172</c:v>
                </c:pt>
                <c:pt idx="2707">
                  <c:v>-0.17530574335251004</c:v>
                </c:pt>
                <c:pt idx="2708">
                  <c:v>-21.001625308184884</c:v>
                </c:pt>
                <c:pt idx="2709">
                  <c:v>-33.769701228360645</c:v>
                </c:pt>
                <c:pt idx="2710">
                  <c:v>-34.500609125825576</c:v>
                </c:pt>
                <c:pt idx="2711">
                  <c:v>-45.156724449130706</c:v>
                </c:pt>
                <c:pt idx="2712">
                  <c:v>-7.9270380114903674</c:v>
                </c:pt>
                <c:pt idx="2713">
                  <c:v>-6.6179293784080073</c:v>
                </c:pt>
                <c:pt idx="2714">
                  <c:v>-32.247294701868668</c:v>
                </c:pt>
                <c:pt idx="2715">
                  <c:v>-22.921248381142505</c:v>
                </c:pt>
                <c:pt idx="2716">
                  <c:v>-9.5746004867833108</c:v>
                </c:pt>
                <c:pt idx="2717">
                  <c:v>-10.200736770988442</c:v>
                </c:pt>
                <c:pt idx="2718">
                  <c:v>-12.816603643936105</c:v>
                </c:pt>
                <c:pt idx="2719">
                  <c:v>-15.407539521809667</c:v>
                </c:pt>
                <c:pt idx="2720">
                  <c:v>-28.934933958691545</c:v>
                </c:pt>
                <c:pt idx="2721">
                  <c:v>-15.503496675984934</c:v>
                </c:pt>
                <c:pt idx="2722">
                  <c:v>-13.028659799834713</c:v>
                </c:pt>
                <c:pt idx="2723">
                  <c:v>-37.469292045920156</c:v>
                </c:pt>
                <c:pt idx="2724">
                  <c:v>-37.926516743493266</c:v>
                </c:pt>
                <c:pt idx="2725">
                  <c:v>-18.402672448079102</c:v>
                </c:pt>
                <c:pt idx="2726">
                  <c:v>-23.819833704968914</c:v>
                </c:pt>
                <c:pt idx="2727">
                  <c:v>-20.265749453683384</c:v>
                </c:pt>
                <c:pt idx="2728">
                  <c:v>15.195657252334058</c:v>
                </c:pt>
                <c:pt idx="2729">
                  <c:v>18.700155691010877</c:v>
                </c:pt>
                <c:pt idx="2730">
                  <c:v>5.2227482791058719</c:v>
                </c:pt>
                <c:pt idx="2731">
                  <c:v>4.7385878878412768</c:v>
                </c:pt>
                <c:pt idx="2732">
                  <c:v>8.2720328937284648</c:v>
                </c:pt>
                <c:pt idx="2733">
                  <c:v>8.8212929676519707</c:v>
                </c:pt>
                <c:pt idx="2734">
                  <c:v>6.3870749921770766</c:v>
                </c:pt>
                <c:pt idx="2735">
                  <c:v>-5.9976990147260949</c:v>
                </c:pt>
                <c:pt idx="2736">
                  <c:v>-17.345723466365598</c:v>
                </c:pt>
                <c:pt idx="2737">
                  <c:v>-18.156064132344909</c:v>
                </c:pt>
                <c:pt idx="2738">
                  <c:v>-22.436761561781168</c:v>
                </c:pt>
                <c:pt idx="2739">
                  <c:v>-21.714159986469895</c:v>
                </c:pt>
                <c:pt idx="2740">
                  <c:v>-27.954486723872833</c:v>
                </c:pt>
                <c:pt idx="2741">
                  <c:v>-19.223308784654364</c:v>
                </c:pt>
                <c:pt idx="2742">
                  <c:v>8.9645048672100529</c:v>
                </c:pt>
                <c:pt idx="2743">
                  <c:v>0.22899519221391529</c:v>
                </c:pt>
                <c:pt idx="2744">
                  <c:v>-5.2992671960964799E-2</c:v>
                </c:pt>
                <c:pt idx="2745">
                  <c:v>-7.2923063389025629</c:v>
                </c:pt>
                <c:pt idx="2746">
                  <c:v>-13.987918968196027</c:v>
                </c:pt>
                <c:pt idx="2747">
                  <c:v>-2.6996470170561224</c:v>
                </c:pt>
                <c:pt idx="2748">
                  <c:v>6.0797951379790902</c:v>
                </c:pt>
                <c:pt idx="2749">
                  <c:v>4.3905308785615489</c:v>
                </c:pt>
                <c:pt idx="2750">
                  <c:v>-2.2701044138520956</c:v>
                </c:pt>
                <c:pt idx="2751">
                  <c:v>-2.9158434983110055</c:v>
                </c:pt>
                <c:pt idx="2752">
                  <c:v>2.4465948682045564</c:v>
                </c:pt>
                <c:pt idx="2753">
                  <c:v>21.769997929106466</c:v>
                </c:pt>
                <c:pt idx="2754">
                  <c:v>-0.79595179832540452</c:v>
                </c:pt>
                <c:pt idx="2755">
                  <c:v>-2.392616851371713</c:v>
                </c:pt>
                <c:pt idx="2756">
                  <c:v>-22.877807442564517</c:v>
                </c:pt>
                <c:pt idx="2757">
                  <c:v>-24.365944500197656</c:v>
                </c:pt>
                <c:pt idx="2758">
                  <c:v>-24.813059415784664</c:v>
                </c:pt>
                <c:pt idx="2759">
                  <c:v>8.6443413813831285</c:v>
                </c:pt>
                <c:pt idx="2760">
                  <c:v>7.1642627619439736</c:v>
                </c:pt>
                <c:pt idx="2761">
                  <c:v>4.6627196263289079</c:v>
                </c:pt>
                <c:pt idx="2762">
                  <c:v>-6.7879824328701943</c:v>
                </c:pt>
                <c:pt idx="2763">
                  <c:v>-15.208401643089019</c:v>
                </c:pt>
                <c:pt idx="2764">
                  <c:v>-13.617292112088762</c:v>
                </c:pt>
                <c:pt idx="2765">
                  <c:v>-13.999594297143631</c:v>
                </c:pt>
                <c:pt idx="2766">
                  <c:v>6.5591814375948161</c:v>
                </c:pt>
                <c:pt idx="2767">
                  <c:v>18.117724282317795</c:v>
                </c:pt>
                <c:pt idx="2768">
                  <c:v>-16.208592148381285</c:v>
                </c:pt>
                <c:pt idx="2769">
                  <c:v>-37.510266487952322</c:v>
                </c:pt>
                <c:pt idx="2770">
                  <c:v>-23.830403580213897</c:v>
                </c:pt>
                <c:pt idx="2771">
                  <c:v>-6.154919866938144</c:v>
                </c:pt>
                <c:pt idx="2772">
                  <c:v>-6.4629583036294207</c:v>
                </c:pt>
                <c:pt idx="2773">
                  <c:v>30.094172009732574</c:v>
                </c:pt>
                <c:pt idx="2774">
                  <c:v>38.678866345901042</c:v>
                </c:pt>
                <c:pt idx="2775">
                  <c:v>12.326044543413445</c:v>
                </c:pt>
                <c:pt idx="2776">
                  <c:v>-18.956957477843389</c:v>
                </c:pt>
                <c:pt idx="2777">
                  <c:v>-27.209718751139008</c:v>
                </c:pt>
                <c:pt idx="2778">
                  <c:v>-11.477481273352169</c:v>
                </c:pt>
                <c:pt idx="2779">
                  <c:v>-11.705827248166315</c:v>
                </c:pt>
                <c:pt idx="2780">
                  <c:v>-3.9718848223565146</c:v>
                </c:pt>
                <c:pt idx="2781">
                  <c:v>-24.152441591257229</c:v>
                </c:pt>
                <c:pt idx="2782">
                  <c:v>-28.346365624340251</c:v>
                </c:pt>
                <c:pt idx="2783">
                  <c:v>-29.508814992848784</c:v>
                </c:pt>
                <c:pt idx="2784">
                  <c:v>-8.7296475576004013</c:v>
                </c:pt>
                <c:pt idx="2785">
                  <c:v>2.569446093053557</c:v>
                </c:pt>
                <c:pt idx="2786">
                  <c:v>2.3549421448260546</c:v>
                </c:pt>
                <c:pt idx="2787">
                  <c:v>-2.8502909068483859</c:v>
                </c:pt>
                <c:pt idx="2788">
                  <c:v>14.885009012534283</c:v>
                </c:pt>
                <c:pt idx="2789">
                  <c:v>14.180475981906056</c:v>
                </c:pt>
                <c:pt idx="2790">
                  <c:v>15.467934507294558</c:v>
                </c:pt>
                <c:pt idx="2791">
                  <c:v>1.3011184426723048</c:v>
                </c:pt>
                <c:pt idx="2792">
                  <c:v>-16.298533024382778</c:v>
                </c:pt>
                <c:pt idx="2793">
                  <c:v>-16.882393236970529</c:v>
                </c:pt>
                <c:pt idx="2794">
                  <c:v>-2.4754398072836921</c:v>
                </c:pt>
                <c:pt idx="2795">
                  <c:v>-2.0339644603664055</c:v>
                </c:pt>
                <c:pt idx="2796">
                  <c:v>-9.5680950336391106</c:v>
                </c:pt>
                <c:pt idx="2797">
                  <c:v>-4.1142707609105855</c:v>
                </c:pt>
                <c:pt idx="2798">
                  <c:v>-24.560054316651076</c:v>
                </c:pt>
                <c:pt idx="2799">
                  <c:v>-20.038141936762258</c:v>
                </c:pt>
                <c:pt idx="2800">
                  <c:v>-20.468696540920064</c:v>
                </c:pt>
                <c:pt idx="2801">
                  <c:v>21.967057187459432</c:v>
                </c:pt>
                <c:pt idx="2802">
                  <c:v>25.458874741219915</c:v>
                </c:pt>
                <c:pt idx="2803">
                  <c:v>-20.929200334358029</c:v>
                </c:pt>
                <c:pt idx="2804">
                  <c:v>-28.341736097936518</c:v>
                </c:pt>
                <c:pt idx="2805">
                  <c:v>1.2083944346522912</c:v>
                </c:pt>
                <c:pt idx="2806">
                  <c:v>-14.131434680661187</c:v>
                </c:pt>
                <c:pt idx="2807">
                  <c:v>-14.513955360860564</c:v>
                </c:pt>
                <c:pt idx="2808">
                  <c:v>-38.784862194675952</c:v>
                </c:pt>
                <c:pt idx="2809">
                  <c:v>-37.079928594175726</c:v>
                </c:pt>
                <c:pt idx="2810">
                  <c:v>-13.410635294625536</c:v>
                </c:pt>
                <c:pt idx="2811">
                  <c:v>4.2379063866101205</c:v>
                </c:pt>
                <c:pt idx="2812">
                  <c:v>14.853983624139801</c:v>
                </c:pt>
                <c:pt idx="2813">
                  <c:v>14.472791712963954</c:v>
                </c:pt>
                <c:pt idx="2814">
                  <c:v>13.092400834546424</c:v>
                </c:pt>
                <c:pt idx="2815">
                  <c:v>1.7582765315892175</c:v>
                </c:pt>
                <c:pt idx="2816">
                  <c:v>16.372167418128811</c:v>
                </c:pt>
                <c:pt idx="2817">
                  <c:v>25.995321080088615</c:v>
                </c:pt>
                <c:pt idx="2818">
                  <c:v>1.7023509893333539</c:v>
                </c:pt>
                <c:pt idx="2819">
                  <c:v>-19.553299889783375</c:v>
                </c:pt>
                <c:pt idx="2820">
                  <c:v>-19.796125213848427</c:v>
                </c:pt>
                <c:pt idx="2821">
                  <c:v>-28.974022332928143</c:v>
                </c:pt>
                <c:pt idx="2822">
                  <c:v>-15.201295112026855</c:v>
                </c:pt>
                <c:pt idx="2823">
                  <c:v>18.494970490108244</c:v>
                </c:pt>
                <c:pt idx="2824">
                  <c:v>4.2711287445854396</c:v>
                </c:pt>
                <c:pt idx="2825">
                  <c:v>-5.9709433414973319</c:v>
                </c:pt>
                <c:pt idx="2826">
                  <c:v>17.71965009777341</c:v>
                </c:pt>
                <c:pt idx="2827">
                  <c:v>17.460193075588904</c:v>
                </c:pt>
                <c:pt idx="2828">
                  <c:v>10.201815632754005</c:v>
                </c:pt>
                <c:pt idx="2829">
                  <c:v>-5.0080215572379529</c:v>
                </c:pt>
                <c:pt idx="2830">
                  <c:v>-20.170872905990109</c:v>
                </c:pt>
                <c:pt idx="2831">
                  <c:v>1.5995059806155041</c:v>
                </c:pt>
                <c:pt idx="2832">
                  <c:v>14.379007654148154</c:v>
                </c:pt>
                <c:pt idx="2833">
                  <c:v>-17.73949558287859</c:v>
                </c:pt>
                <c:pt idx="2834">
                  <c:v>-17.907821183092892</c:v>
                </c:pt>
                <c:pt idx="2835">
                  <c:v>-23.01398757554125</c:v>
                </c:pt>
                <c:pt idx="2836">
                  <c:v>-15.14739327528514</c:v>
                </c:pt>
                <c:pt idx="2837">
                  <c:v>3.677466310095042</c:v>
                </c:pt>
                <c:pt idx="2838">
                  <c:v>4.5181324623990804</c:v>
                </c:pt>
                <c:pt idx="2839">
                  <c:v>-27.551490648998879</c:v>
                </c:pt>
                <c:pt idx="2840">
                  <c:v>-38.620442675892264</c:v>
                </c:pt>
                <c:pt idx="2841">
                  <c:v>-38.658708743518218</c:v>
                </c:pt>
                <c:pt idx="2842">
                  <c:v>-37.682151478948072</c:v>
                </c:pt>
                <c:pt idx="2843">
                  <c:v>-25.740004901075736</c:v>
                </c:pt>
                <c:pt idx="2844">
                  <c:v>-3.853251947206445</c:v>
                </c:pt>
                <c:pt idx="2845">
                  <c:v>6.0169484933139756</c:v>
                </c:pt>
                <c:pt idx="2846">
                  <c:v>-3.0933502889238298</c:v>
                </c:pt>
                <c:pt idx="2847">
                  <c:v>-1.2296805568039417</c:v>
                </c:pt>
                <c:pt idx="2848">
                  <c:v>-1.3482956397347152</c:v>
                </c:pt>
                <c:pt idx="2849">
                  <c:v>22.454604595899582</c:v>
                </c:pt>
                <c:pt idx="2850">
                  <c:v>20.297982020420022</c:v>
                </c:pt>
                <c:pt idx="2851">
                  <c:v>9.1498036299599335</c:v>
                </c:pt>
                <c:pt idx="2852">
                  <c:v>-2.4440947190159932</c:v>
                </c:pt>
                <c:pt idx="2853">
                  <c:v>9.4151381098199636</c:v>
                </c:pt>
                <c:pt idx="2854">
                  <c:v>15.808273853966966</c:v>
                </c:pt>
                <c:pt idx="2855">
                  <c:v>15.68787361565046</c:v>
                </c:pt>
                <c:pt idx="2856">
                  <c:v>-5.3680129091953859</c:v>
                </c:pt>
                <c:pt idx="2857">
                  <c:v>-5.4475687133381143</c:v>
                </c:pt>
                <c:pt idx="2858">
                  <c:v>-15.465565311140381</c:v>
                </c:pt>
                <c:pt idx="2859">
                  <c:v>-38.417174229514785</c:v>
                </c:pt>
                <c:pt idx="2860">
                  <c:v>-17.928035943652503</c:v>
                </c:pt>
                <c:pt idx="2861">
                  <c:v>-11.391330837504938</c:v>
                </c:pt>
                <c:pt idx="2862">
                  <c:v>-11.855283162673004</c:v>
                </c:pt>
                <c:pt idx="2863">
                  <c:v>-12.833501689950936</c:v>
                </c:pt>
                <c:pt idx="2864">
                  <c:v>-11.293432753882371</c:v>
                </c:pt>
                <c:pt idx="2865">
                  <c:v>-18.711236294708215</c:v>
                </c:pt>
                <c:pt idx="2866">
                  <c:v>-7.1649860396282747</c:v>
                </c:pt>
                <c:pt idx="2867">
                  <c:v>0.39289746631402522</c:v>
                </c:pt>
                <c:pt idx="2868">
                  <c:v>-9.009671350591816</c:v>
                </c:pt>
                <c:pt idx="2869">
                  <c:v>-9.4192503601079807</c:v>
                </c:pt>
                <c:pt idx="2870">
                  <c:v>-23.757475916994736</c:v>
                </c:pt>
                <c:pt idx="2871">
                  <c:v>-13.136574241681956</c:v>
                </c:pt>
                <c:pt idx="2872">
                  <c:v>-22.442068094620481</c:v>
                </c:pt>
                <c:pt idx="2873">
                  <c:v>-37.709911376936361</c:v>
                </c:pt>
                <c:pt idx="2874">
                  <c:v>-18.040033243363723</c:v>
                </c:pt>
                <c:pt idx="2875">
                  <c:v>-22.302041372633539</c:v>
                </c:pt>
                <c:pt idx="2876">
                  <c:v>-22.582377384067513</c:v>
                </c:pt>
                <c:pt idx="2877">
                  <c:v>-29.823558952892199</c:v>
                </c:pt>
                <c:pt idx="2878">
                  <c:v>-17.106162866693921</c:v>
                </c:pt>
                <c:pt idx="2879">
                  <c:v>-15.360462089069188</c:v>
                </c:pt>
                <c:pt idx="2880">
                  <c:v>-11.631585274939425</c:v>
                </c:pt>
                <c:pt idx="2881">
                  <c:v>21.996207121293992</c:v>
                </c:pt>
                <c:pt idx="2882">
                  <c:v>32.634106360841542</c:v>
                </c:pt>
                <c:pt idx="2883">
                  <c:v>32.253373733838089</c:v>
                </c:pt>
                <c:pt idx="2884">
                  <c:v>12.931846765102819</c:v>
                </c:pt>
                <c:pt idx="2885">
                  <c:v>-6.3407115985173732</c:v>
                </c:pt>
                <c:pt idx="2886">
                  <c:v>-20.558015742455609</c:v>
                </c:pt>
                <c:pt idx="2887">
                  <c:v>-2.8209656082326546</c:v>
                </c:pt>
                <c:pt idx="2888">
                  <c:v>-15.518373785191216</c:v>
                </c:pt>
                <c:pt idx="2889">
                  <c:v>-15.735496010864154</c:v>
                </c:pt>
                <c:pt idx="2890">
                  <c:v>-32.87265791662503</c:v>
                </c:pt>
                <c:pt idx="2891">
                  <c:v>-19.069850727100857</c:v>
                </c:pt>
                <c:pt idx="2892">
                  <c:v>3.7018328083213419</c:v>
                </c:pt>
                <c:pt idx="2893">
                  <c:v>-0.49465453706216067</c:v>
                </c:pt>
                <c:pt idx="2894">
                  <c:v>-8.6905092251254246</c:v>
                </c:pt>
                <c:pt idx="2895">
                  <c:v>-4.8977266158908606</c:v>
                </c:pt>
                <c:pt idx="2896">
                  <c:v>-5.083439830923453</c:v>
                </c:pt>
                <c:pt idx="2897">
                  <c:v>-2.2775117048295215</c:v>
                </c:pt>
                <c:pt idx="2898">
                  <c:v>0.52848395390901715</c:v>
                </c:pt>
                <c:pt idx="2899">
                  <c:v>-0.65595562476664782</c:v>
                </c:pt>
                <c:pt idx="2900">
                  <c:v>-1.8359338293084875</c:v>
                </c:pt>
                <c:pt idx="2901">
                  <c:v>11.943281926913187</c:v>
                </c:pt>
                <c:pt idx="2902">
                  <c:v>29.68674911709968</c:v>
                </c:pt>
                <c:pt idx="2903">
                  <c:v>29.44096622383222</c:v>
                </c:pt>
                <c:pt idx="2904">
                  <c:v>20.208757517044432</c:v>
                </c:pt>
                <c:pt idx="2905">
                  <c:v>-5.942384286201559</c:v>
                </c:pt>
                <c:pt idx="2906">
                  <c:v>-11.092656754306518</c:v>
                </c:pt>
                <c:pt idx="2907">
                  <c:v>-9.2189424640964717</c:v>
                </c:pt>
                <c:pt idx="2908">
                  <c:v>-38.235227158409543</c:v>
                </c:pt>
                <c:pt idx="2909">
                  <c:v>-18.351941064698622</c:v>
                </c:pt>
                <c:pt idx="2910">
                  <c:v>-18.404185854247771</c:v>
                </c:pt>
                <c:pt idx="2911">
                  <c:v>24.37990644434467</c:v>
                </c:pt>
                <c:pt idx="2912">
                  <c:v>17.24455047189258</c:v>
                </c:pt>
                <c:pt idx="2913">
                  <c:v>-0.88785397936590016</c:v>
                </c:pt>
                <c:pt idx="2914">
                  <c:v>-3.0230918771121651</c:v>
                </c:pt>
                <c:pt idx="2915">
                  <c:v>-3.1347781445365399</c:v>
                </c:pt>
                <c:pt idx="2916">
                  <c:v>8.7197916001314297</c:v>
                </c:pt>
                <c:pt idx="2917">
                  <c:v>8.5928627698449418</c:v>
                </c:pt>
                <c:pt idx="2918">
                  <c:v>10.448221967322752</c:v>
                </c:pt>
                <c:pt idx="2919">
                  <c:v>-32.547046562307514</c:v>
                </c:pt>
                <c:pt idx="2920">
                  <c:v>-51.531083606183529</c:v>
                </c:pt>
                <c:pt idx="2921">
                  <c:v>-20.586222922080196</c:v>
                </c:pt>
                <c:pt idx="2922">
                  <c:v>-9.6136983031174168</c:v>
                </c:pt>
                <c:pt idx="2923">
                  <c:v>4.2906085600843653</c:v>
                </c:pt>
                <c:pt idx="2924">
                  <c:v>4.2015799902146682</c:v>
                </c:pt>
                <c:pt idx="2925">
                  <c:v>16.058331599575467</c:v>
                </c:pt>
                <c:pt idx="2926">
                  <c:v>-4.0005480058025569</c:v>
                </c:pt>
                <c:pt idx="2927">
                  <c:v>-1.105921576381661</c:v>
                </c:pt>
                <c:pt idx="2928">
                  <c:v>25.729580073733814</c:v>
                </c:pt>
                <c:pt idx="2929">
                  <c:v>28.587388224434108</c:v>
                </c:pt>
                <c:pt idx="2930">
                  <c:v>20.445257173269056</c:v>
                </c:pt>
                <c:pt idx="2931">
                  <c:v>20.292302895220928</c:v>
                </c:pt>
                <c:pt idx="2932">
                  <c:v>10.185113419545814</c:v>
                </c:pt>
                <c:pt idx="2933">
                  <c:v>-11.858533189282753</c:v>
                </c:pt>
                <c:pt idx="2934">
                  <c:v>-8.9247158609796315</c:v>
                </c:pt>
                <c:pt idx="2935">
                  <c:v>-8.9581259510014206</c:v>
                </c:pt>
                <c:pt idx="2936">
                  <c:v>2.9668490830808878</c:v>
                </c:pt>
                <c:pt idx="2937">
                  <c:v>15.865279032033868</c:v>
                </c:pt>
                <c:pt idx="2938">
                  <c:v>15.767089593457058</c:v>
                </c:pt>
                <c:pt idx="2939">
                  <c:v>-4.2782669299049303</c:v>
                </c:pt>
                <c:pt idx="2940">
                  <c:v>-27.269603504799306</c:v>
                </c:pt>
                <c:pt idx="2941">
                  <c:v>-4.3396850968711078</c:v>
                </c:pt>
                <c:pt idx="2942">
                  <c:v>11.595031910808757</c:v>
                </c:pt>
                <c:pt idx="2943">
                  <c:v>2.5530250632436946</c:v>
                </c:pt>
                <c:pt idx="2944">
                  <c:v>11.452066306374036</c:v>
                </c:pt>
                <c:pt idx="2945">
                  <c:v>11.374904487631284</c:v>
                </c:pt>
                <c:pt idx="2946">
                  <c:v>-3.6615585801191628</c:v>
                </c:pt>
                <c:pt idx="2947">
                  <c:v>-14.678214282379486</c:v>
                </c:pt>
                <c:pt idx="2948">
                  <c:v>0.26140618103090674</c:v>
                </c:pt>
                <c:pt idx="2949">
                  <c:v>12.194357772124931</c:v>
                </c:pt>
                <c:pt idx="2950">
                  <c:v>14.118505396880209</c:v>
                </c:pt>
                <c:pt idx="2951">
                  <c:v>7.0552342642331496</c:v>
                </c:pt>
                <c:pt idx="2952">
                  <c:v>6.9823476697783917</c:v>
                </c:pt>
                <c:pt idx="2953">
                  <c:v>-5.0405787833733484</c:v>
                </c:pt>
                <c:pt idx="2954">
                  <c:v>15.853032846003771</c:v>
                </c:pt>
                <c:pt idx="2955">
                  <c:v>33.728455255040899</c:v>
                </c:pt>
                <c:pt idx="2956">
                  <c:v>31.608406371437013</c:v>
                </c:pt>
                <c:pt idx="2957">
                  <c:v>30.468656809418462</c:v>
                </c:pt>
                <c:pt idx="2958">
                  <c:v>0.43157514161430299</c:v>
                </c:pt>
                <c:pt idx="2959">
                  <c:v>0.36012205923907459</c:v>
                </c:pt>
                <c:pt idx="2960">
                  <c:v>-25.586817503673956</c:v>
                </c:pt>
                <c:pt idx="2961">
                  <c:v>-4.6347703080391511</c:v>
                </c:pt>
                <c:pt idx="2962">
                  <c:v>9.3291249301983044</c:v>
                </c:pt>
                <c:pt idx="2963">
                  <c:v>1.3121862526750192</c:v>
                </c:pt>
                <c:pt idx="2964">
                  <c:v>5.255896273185499</c:v>
                </c:pt>
                <c:pt idx="2965">
                  <c:v>0.23192978301085532</c:v>
                </c:pt>
                <c:pt idx="2966">
                  <c:v>0.19785214401781559</c:v>
                </c:pt>
                <c:pt idx="2967">
                  <c:v>-9.7958989825565368</c:v>
                </c:pt>
                <c:pt idx="2968">
                  <c:v>-7.80780695064459</c:v>
                </c:pt>
                <c:pt idx="2969">
                  <c:v>-17.770945522701368</c:v>
                </c:pt>
                <c:pt idx="2970">
                  <c:v>-7.7814877444179729</c:v>
                </c:pt>
                <c:pt idx="2971">
                  <c:v>18.146475243498571</c:v>
                </c:pt>
                <c:pt idx="2972">
                  <c:v>18.09494944603648</c:v>
                </c:pt>
                <c:pt idx="2973">
                  <c:v>22.99580503127072</c:v>
                </c:pt>
                <c:pt idx="2974">
                  <c:v>16.923701634630561</c:v>
                </c:pt>
                <c:pt idx="2975">
                  <c:v>11.855675431899726</c:v>
                </c:pt>
                <c:pt idx="2976">
                  <c:v>0.82634789147414267</c:v>
                </c:pt>
                <c:pt idx="2977">
                  <c:v>-12.166303594480269</c:v>
                </c:pt>
                <c:pt idx="2978">
                  <c:v>-13.15753625461366</c:v>
                </c:pt>
                <c:pt idx="2979">
                  <c:v>-13.133576083462685</c:v>
                </c:pt>
                <c:pt idx="2980">
                  <c:v>-1.147921715863049</c:v>
                </c:pt>
                <c:pt idx="2981">
                  <c:v>8.8196422121254727</c:v>
                </c:pt>
                <c:pt idx="2982">
                  <c:v>11.775388952111825</c:v>
                </c:pt>
                <c:pt idx="2983">
                  <c:v>15.235297871869989</c:v>
                </c:pt>
                <c:pt idx="2984">
                  <c:v>-8.211654283455573</c:v>
                </c:pt>
                <c:pt idx="2985">
                  <c:v>-4.2152349669486284</c:v>
                </c:pt>
                <c:pt idx="2986">
                  <c:v>-4.6601120331324637</c:v>
                </c:pt>
                <c:pt idx="2987">
                  <c:v>22.288866599090397</c:v>
                </c:pt>
                <c:pt idx="2988">
                  <c:v>22.793029738008045</c:v>
                </c:pt>
                <c:pt idx="2989">
                  <c:v>1.34943297423888</c:v>
                </c:pt>
                <c:pt idx="2990">
                  <c:v>22.297485779388808</c:v>
                </c:pt>
                <c:pt idx="2991">
                  <c:v>7.346182337962091</c:v>
                </c:pt>
                <c:pt idx="2992">
                  <c:v>-6.0817432979820296</c:v>
                </c:pt>
                <c:pt idx="2993">
                  <c:v>-6.0196594682056457</c:v>
                </c:pt>
                <c:pt idx="2994">
                  <c:v>33.449175035813823</c:v>
                </c:pt>
                <c:pt idx="2995">
                  <c:v>25.481180521775968</c:v>
                </c:pt>
                <c:pt idx="2996">
                  <c:v>27.44650689419359</c:v>
                </c:pt>
                <c:pt idx="2997">
                  <c:v>15.984325893456116</c:v>
                </c:pt>
                <c:pt idx="2998">
                  <c:v>-26.341031953925267</c:v>
                </c:pt>
                <c:pt idx="2999">
                  <c:v>-21.233924820204265</c:v>
                </c:pt>
                <c:pt idx="3000">
                  <c:v>-21.546264334698208</c:v>
                </c:pt>
                <c:pt idx="3001">
                  <c:v>-4.9097167613217607</c:v>
                </c:pt>
                <c:pt idx="3002">
                  <c:v>8.1907436143374071</c:v>
                </c:pt>
                <c:pt idx="3003">
                  <c:v>33.200215977034532</c:v>
                </c:pt>
                <c:pt idx="3004">
                  <c:v>8.82681763113942</c:v>
                </c:pt>
                <c:pt idx="3005">
                  <c:v>-9.0516623808071017E-2</c:v>
                </c:pt>
                <c:pt idx="3006">
                  <c:v>18.944163007778116</c:v>
                </c:pt>
                <c:pt idx="3007">
                  <c:v>18.535312535474077</c:v>
                </c:pt>
                <c:pt idx="3008">
                  <c:v>31.071317541296594</c:v>
                </c:pt>
                <c:pt idx="3009">
                  <c:v>37.611617129994556</c:v>
                </c:pt>
                <c:pt idx="3010">
                  <c:v>12.239448130480014</c:v>
                </c:pt>
                <c:pt idx="3011">
                  <c:v>-3.6330169611610472</c:v>
                </c:pt>
                <c:pt idx="3012">
                  <c:v>1.0103117537219077</c:v>
                </c:pt>
                <c:pt idx="3013">
                  <c:v>-20.240630410960875</c:v>
                </c:pt>
                <c:pt idx="3014">
                  <c:v>-20.513136630179361</c:v>
                </c:pt>
                <c:pt idx="3015">
                  <c:v>-27.726860310300253</c:v>
                </c:pt>
                <c:pt idx="3016">
                  <c:v>5.947029604925774</c:v>
                </c:pt>
                <c:pt idx="3017">
                  <c:v>10.663745306315832</c:v>
                </c:pt>
                <c:pt idx="3018">
                  <c:v>16.334378069615923</c:v>
                </c:pt>
                <c:pt idx="3019">
                  <c:v>43.921950144926086</c:v>
                </c:pt>
                <c:pt idx="3020">
                  <c:v>44.542116165277548</c:v>
                </c:pt>
                <c:pt idx="3021">
                  <c:v>44.138260859297588</c:v>
                </c:pt>
                <c:pt idx="3022">
                  <c:v>30.785163163323887</c:v>
                </c:pt>
                <c:pt idx="3023">
                  <c:v>19.461215612478554</c:v>
                </c:pt>
                <c:pt idx="3024">
                  <c:v>16.157687778351828</c:v>
                </c:pt>
                <c:pt idx="3025">
                  <c:v>-5.0583664096193388</c:v>
                </c:pt>
                <c:pt idx="3026">
                  <c:v>-14.781335927429609</c:v>
                </c:pt>
                <c:pt idx="3027">
                  <c:v>14.927110475837253</c:v>
                </c:pt>
                <c:pt idx="3028">
                  <c:v>14.691157398629002</c:v>
                </c:pt>
                <c:pt idx="3029">
                  <c:v>8.4459194568917155</c:v>
                </c:pt>
                <c:pt idx="3030">
                  <c:v>-10.73632590402849</c:v>
                </c:pt>
                <c:pt idx="3031">
                  <c:v>-6.9411054474767298</c:v>
                </c:pt>
                <c:pt idx="3032">
                  <c:v>7.8385798414237797</c:v>
                </c:pt>
                <c:pt idx="3033">
                  <c:v>-10.301928600179963</c:v>
                </c:pt>
                <c:pt idx="3034">
                  <c:v>-21.439895801013336</c:v>
                </c:pt>
                <c:pt idx="3035">
                  <c:v>-21.563592358957976</c:v>
                </c:pt>
                <c:pt idx="3036">
                  <c:v>-7.2406251091742888</c:v>
                </c:pt>
                <c:pt idx="3037">
                  <c:v>-5.3906423886073753</c:v>
                </c:pt>
                <c:pt idx="3038">
                  <c:v>-4.5533645487157628</c:v>
                </c:pt>
                <c:pt idx="3039">
                  <c:v>10.238360346644185</c:v>
                </c:pt>
                <c:pt idx="3040">
                  <c:v>15.03611417778302</c:v>
                </c:pt>
                <c:pt idx="3041">
                  <c:v>20.807258984190412</c:v>
                </c:pt>
                <c:pt idx="3042">
                  <c:v>20.585076228366233</c:v>
                </c:pt>
                <c:pt idx="3043">
                  <c:v>25.344255191972479</c:v>
                </c:pt>
                <c:pt idx="3044">
                  <c:v>-6.778586951433681</c:v>
                </c:pt>
                <c:pt idx="3045">
                  <c:v>-20.894966327701695</c:v>
                </c:pt>
                <c:pt idx="3046">
                  <c:v>7.9183814731659368</c:v>
                </c:pt>
                <c:pt idx="3047">
                  <c:v>28.718673152267002</c:v>
                </c:pt>
                <c:pt idx="3048">
                  <c:v>27.517265709117055</c:v>
                </c:pt>
                <c:pt idx="3049">
                  <c:v>27.293647863669321</c:v>
                </c:pt>
                <c:pt idx="3050">
                  <c:v>25.082359081483446</c:v>
                </c:pt>
                <c:pt idx="3051">
                  <c:v>3.9429766510147601</c:v>
                </c:pt>
                <c:pt idx="3052">
                  <c:v>-1.1988164662616327</c:v>
                </c:pt>
                <c:pt idx="3053">
                  <c:v>6.6560168711002916</c:v>
                </c:pt>
                <c:pt idx="3054">
                  <c:v>6.5304635356878862</c:v>
                </c:pt>
                <c:pt idx="3055">
                  <c:v>15.368868401623331</c:v>
                </c:pt>
                <c:pt idx="3056">
                  <c:v>15.221861287835054</c:v>
                </c:pt>
                <c:pt idx="3057">
                  <c:v>13.074150176718831</c:v>
                </c:pt>
                <c:pt idx="3058">
                  <c:v>13.924119847943075</c:v>
                </c:pt>
                <c:pt idx="3059">
                  <c:v>3.8144377046264708</c:v>
                </c:pt>
                <c:pt idx="3060">
                  <c:v>11.667907247203402</c:v>
                </c:pt>
                <c:pt idx="3061">
                  <c:v>32.476404190878384</c:v>
                </c:pt>
                <c:pt idx="3062">
                  <c:v>32.30397395521868</c:v>
                </c:pt>
                <c:pt idx="3063">
                  <c:v>12.175888336030766</c:v>
                </c:pt>
                <c:pt idx="3064">
                  <c:v>-2.9235737334238365</c:v>
                </c:pt>
                <c:pt idx="3065">
                  <c:v>20.383366311667487</c:v>
                </c:pt>
                <c:pt idx="3066">
                  <c:v>12.277150740730576</c:v>
                </c:pt>
                <c:pt idx="3067">
                  <c:v>8.1491415305063128</c:v>
                </c:pt>
                <c:pt idx="3068">
                  <c:v>18.992292641894892</c:v>
                </c:pt>
                <c:pt idx="3069">
                  <c:v>18.856688489555381</c:v>
                </c:pt>
                <c:pt idx="3070">
                  <c:v>-2.2193392305634916</c:v>
                </c:pt>
                <c:pt idx="3071">
                  <c:v>-5.3082255290355533</c:v>
                </c:pt>
                <c:pt idx="3072">
                  <c:v>4.5939644563477486</c:v>
                </c:pt>
                <c:pt idx="3073">
                  <c:v>5.5111848205560818</c:v>
                </c:pt>
                <c:pt idx="3074">
                  <c:v>-12.520037262234837</c:v>
                </c:pt>
                <c:pt idx="3075">
                  <c:v>-5.5954283693572506</c:v>
                </c:pt>
                <c:pt idx="3076">
                  <c:v>-5.6382193736499175</c:v>
                </c:pt>
                <c:pt idx="3077">
                  <c:v>6.2726769954897463</c:v>
                </c:pt>
                <c:pt idx="3078">
                  <c:v>-6.7563142786966637</c:v>
                </c:pt>
                <c:pt idx="3079">
                  <c:v>-10.800289264996536</c:v>
                </c:pt>
                <c:pt idx="3080">
                  <c:v>1.1285907956771553</c:v>
                </c:pt>
                <c:pt idx="3081">
                  <c:v>16.028900801204145</c:v>
                </c:pt>
                <c:pt idx="3082">
                  <c:v>13.941597638651729</c:v>
                </c:pt>
                <c:pt idx="3083">
                  <c:v>13.835655891220085</c:v>
                </c:pt>
                <c:pt idx="3084">
                  <c:v>-7.1959022175287828</c:v>
                </c:pt>
                <c:pt idx="3085">
                  <c:v>0.72210540669038892</c:v>
                </c:pt>
                <c:pt idx="3086">
                  <c:v>31.573720015585423</c:v>
                </c:pt>
                <c:pt idx="3087">
                  <c:v>15.508581910165958</c:v>
                </c:pt>
                <c:pt idx="3088">
                  <c:v>-0.55849747976753861</c:v>
                </c:pt>
                <c:pt idx="3089">
                  <c:v>5.3559888666495681</c:v>
                </c:pt>
                <c:pt idx="3090">
                  <c:v>5.2987997808959335</c:v>
                </c:pt>
                <c:pt idx="3091">
                  <c:v>12.212558151804842</c:v>
                </c:pt>
                <c:pt idx="3092">
                  <c:v>-40.686960152350366</c:v>
                </c:pt>
                <c:pt idx="3093">
                  <c:v>-40.658274711924605</c:v>
                </c:pt>
                <c:pt idx="3094">
                  <c:v>25.215691044228151</c:v>
                </c:pt>
                <c:pt idx="3095">
                  <c:v>15.204669706639834</c:v>
                </c:pt>
                <c:pt idx="3096">
                  <c:v>14.106149309314787</c:v>
                </c:pt>
                <c:pt idx="3097">
                  <c:v>14.019872357835993</c:v>
                </c:pt>
                <c:pt idx="3098">
                  <c:v>25.896194767439738</c:v>
                </c:pt>
                <c:pt idx="3099">
                  <c:v>1.8685296763433143</c:v>
                </c:pt>
                <c:pt idx="3100">
                  <c:v>-8.1682961330516264</c:v>
                </c:pt>
                <c:pt idx="3101">
                  <c:v>4.7695779742207378</c:v>
                </c:pt>
                <c:pt idx="3102">
                  <c:v>33.639854480163194</c:v>
                </c:pt>
                <c:pt idx="3103">
                  <c:v>23.564259224804118</c:v>
                </c:pt>
                <c:pt idx="3104">
                  <c:v>23.442590650520287</c:v>
                </c:pt>
                <c:pt idx="3105">
                  <c:v>-0.5857244412181899</c:v>
                </c:pt>
                <c:pt idx="3106">
                  <c:v>-0.64215161022730172</c:v>
                </c:pt>
                <c:pt idx="3107">
                  <c:v>0.32816102763172239</c:v>
                </c:pt>
                <c:pt idx="3108">
                  <c:v>17.243966186884791</c:v>
                </c:pt>
                <c:pt idx="3109">
                  <c:v>8.2102310686605051</c:v>
                </c:pt>
                <c:pt idx="3110">
                  <c:v>3.1625608961330727</c:v>
                </c:pt>
                <c:pt idx="3111">
                  <c:v>3.1206038238015026</c:v>
                </c:pt>
                <c:pt idx="3112">
                  <c:v>28.002241823007353</c:v>
                </c:pt>
                <c:pt idx="3113">
                  <c:v>47.848609863431193</c:v>
                </c:pt>
                <c:pt idx="3114">
                  <c:v>8.8201507364865392</c:v>
                </c:pt>
                <c:pt idx="3115">
                  <c:v>-7.2257091095671058</c:v>
                </c:pt>
                <c:pt idx="3116">
                  <c:v>10.69700927764643</c:v>
                </c:pt>
                <c:pt idx="3117">
                  <c:v>17.638507240801118</c:v>
                </c:pt>
                <c:pt idx="3118">
                  <c:v>17.567530727479607</c:v>
                </c:pt>
                <c:pt idx="3119">
                  <c:v>7.5222179717384279</c:v>
                </c:pt>
                <c:pt idx="3120">
                  <c:v>-0.50782869977410883</c:v>
                </c:pt>
                <c:pt idx="3121">
                  <c:v>25.378524486441165</c:v>
                </c:pt>
                <c:pt idx="3122">
                  <c:v>43.246993560809642</c:v>
                </c:pt>
                <c:pt idx="3123">
                  <c:v>36.130117723136209</c:v>
                </c:pt>
                <c:pt idx="3124">
                  <c:v>17.047177012776956</c:v>
                </c:pt>
                <c:pt idx="3125">
                  <c:v>16.950435048551299</c:v>
                </c:pt>
                <c:pt idx="3126">
                  <c:v>35.814165380317718</c:v>
                </c:pt>
                <c:pt idx="3127">
                  <c:v>30.718531009159051</c:v>
                </c:pt>
                <c:pt idx="3128">
                  <c:v>18.634623763733543</c:v>
                </c:pt>
                <c:pt idx="3129">
                  <c:v>16.549589956062846</c:v>
                </c:pt>
                <c:pt idx="3130">
                  <c:v>12.490706805489026</c:v>
                </c:pt>
                <c:pt idx="3131">
                  <c:v>18.410029280930758</c:v>
                </c:pt>
                <c:pt idx="3132">
                  <c:v>18.342137521831319</c:v>
                </c:pt>
                <c:pt idx="3133">
                  <c:v>1.324278844636865</c:v>
                </c:pt>
                <c:pt idx="3134">
                  <c:v>8.2629263754934072</c:v>
                </c:pt>
                <c:pt idx="3135">
                  <c:v>14.211198925273493</c:v>
                </c:pt>
                <c:pt idx="3136">
                  <c:v>10.172162117087282</c:v>
                </c:pt>
                <c:pt idx="3137">
                  <c:v>12.114824284333736</c:v>
                </c:pt>
                <c:pt idx="3138">
                  <c:v>12.065271909465082</c:v>
                </c:pt>
                <c:pt idx="3139">
                  <c:v>16.000468487967737</c:v>
                </c:pt>
                <c:pt idx="3140">
                  <c:v>10.957711801165715</c:v>
                </c:pt>
                <c:pt idx="3141">
                  <c:v>2.93118044314906</c:v>
                </c:pt>
                <c:pt idx="3142">
                  <c:v>14.861393765895627</c:v>
                </c:pt>
                <c:pt idx="3143">
                  <c:v>6.8430235533742234</c:v>
                </c:pt>
                <c:pt idx="3144">
                  <c:v>1.8174703712575138</c:v>
                </c:pt>
                <c:pt idx="3145">
                  <c:v>1.7958851843141019</c:v>
                </c:pt>
                <c:pt idx="3146">
                  <c:v>0.78403656871523708</c:v>
                </c:pt>
                <c:pt idx="3147">
                  <c:v>-10.192047307849862</c:v>
                </c:pt>
                <c:pt idx="3148">
                  <c:v>-12.647622015909292</c:v>
                </c:pt>
                <c:pt idx="3149">
                  <c:v>22.802440982311964</c:v>
                </c:pt>
                <c:pt idx="3150">
                  <c:v>28.293772296397947</c:v>
                </c:pt>
                <c:pt idx="3151">
                  <c:v>-5.1264239219017327</c:v>
                </c:pt>
                <c:pt idx="3152">
                  <c:v>-5.5797752325888723</c:v>
                </c:pt>
                <c:pt idx="3153">
                  <c:v>13.479736722656526</c:v>
                </c:pt>
                <c:pt idx="3154">
                  <c:v>27.541558093274944</c:v>
                </c:pt>
                <c:pt idx="3155">
                  <c:v>13.668621650664136</c:v>
                </c:pt>
                <c:pt idx="3156">
                  <c:v>9.798870146041736</c:v>
                </c:pt>
                <c:pt idx="3157">
                  <c:v>12.954141243826598</c:v>
                </c:pt>
                <c:pt idx="3158">
                  <c:v>9.6760271056555212</c:v>
                </c:pt>
                <c:pt idx="3159">
                  <c:v>8.4300518402596936</c:v>
                </c:pt>
                <c:pt idx="3160">
                  <c:v>5.2319719948573038</c:v>
                </c:pt>
                <c:pt idx="3161">
                  <c:v>-1.3881607064977288</c:v>
                </c:pt>
                <c:pt idx="3162">
                  <c:v>6.0092420532600954</c:v>
                </c:pt>
                <c:pt idx="3163">
                  <c:v>14.963226827210747</c:v>
                </c:pt>
                <c:pt idx="3164">
                  <c:v>0.50038455484900624</c:v>
                </c:pt>
                <c:pt idx="3165">
                  <c:v>-31.317560664610937</c:v>
                </c:pt>
                <c:pt idx="3166">
                  <c:v>-33.095905441092327</c:v>
                </c:pt>
                <c:pt idx="3167">
                  <c:v>-35.253224630490877</c:v>
                </c:pt>
                <c:pt idx="3168">
                  <c:v>-26.37553232582286</c:v>
                </c:pt>
                <c:pt idx="3169">
                  <c:v>2.0085331512382254</c:v>
                </c:pt>
                <c:pt idx="3170">
                  <c:v>25.412844950798899</c:v>
                </c:pt>
                <c:pt idx="3171">
                  <c:v>37.842618029681034</c:v>
                </c:pt>
                <c:pt idx="3172">
                  <c:v>27.365209657582454</c:v>
                </c:pt>
                <c:pt idx="3173">
                  <c:v>24.937430691672489</c:v>
                </c:pt>
                <c:pt idx="3174">
                  <c:v>-9.2993998471647501</c:v>
                </c:pt>
                <c:pt idx="3175">
                  <c:v>-28.918472718331032</c:v>
                </c:pt>
                <c:pt idx="3176">
                  <c:v>17.40162932605017</c:v>
                </c:pt>
                <c:pt idx="3177">
                  <c:v>59.259669941966422</c:v>
                </c:pt>
                <c:pt idx="3178">
                  <c:v>46.242012392380275</c:v>
                </c:pt>
                <c:pt idx="3179">
                  <c:v>7.3730599561240524</c:v>
                </c:pt>
                <c:pt idx="3180">
                  <c:v>4.0911161053227261</c:v>
                </c:pt>
                <c:pt idx="3181">
                  <c:v>-17.982562999008223</c:v>
                </c:pt>
                <c:pt idx="3182">
                  <c:v>-5.0318032227223739</c:v>
                </c:pt>
                <c:pt idx="3183">
                  <c:v>-1.9629478064598516</c:v>
                </c:pt>
                <c:pt idx="3184">
                  <c:v>-23.224188740132377</c:v>
                </c:pt>
                <c:pt idx="3185">
                  <c:v>-2.4872531266883016</c:v>
                </c:pt>
                <c:pt idx="3186">
                  <c:v>7.3589684170437977</c:v>
                </c:pt>
                <c:pt idx="3187">
                  <c:v>3.8206906939158216</c:v>
                </c:pt>
                <c:pt idx="3188">
                  <c:v>-10.583386360784061</c:v>
                </c:pt>
                <c:pt idx="3189">
                  <c:v>4.0496548765804619</c:v>
                </c:pt>
                <c:pt idx="3190">
                  <c:v>22.277219869545661</c:v>
                </c:pt>
                <c:pt idx="3191">
                  <c:v>29.591178872971795</c:v>
                </c:pt>
                <c:pt idx="3192">
                  <c:v>22.02150546759367</c:v>
                </c:pt>
                <c:pt idx="3193">
                  <c:v>2.1281892798142508</c:v>
                </c:pt>
                <c:pt idx="3194">
                  <c:v>-1.6551654435461387</c:v>
                </c:pt>
                <c:pt idx="3195">
                  <c:v>10.175041067996062</c:v>
                </c:pt>
                <c:pt idx="3196">
                  <c:v>7.1519455250818282</c:v>
                </c:pt>
                <c:pt idx="3197">
                  <c:v>6.2303397818468511</c:v>
                </c:pt>
                <c:pt idx="3198">
                  <c:v>23.365815106313676</c:v>
                </c:pt>
                <c:pt idx="3199">
                  <c:v>21.164662027615122</c:v>
                </c:pt>
                <c:pt idx="3200">
                  <c:v>0.65640363248530775</c:v>
                </c:pt>
                <c:pt idx="3201">
                  <c:v>-3.7282654205337167</c:v>
                </c:pt>
                <c:pt idx="3202">
                  <c:v>18.955149158718996</c:v>
                </c:pt>
                <c:pt idx="3203">
                  <c:v>39.721596885356121</c:v>
                </c:pt>
                <c:pt idx="3204">
                  <c:v>30.1636803294532</c:v>
                </c:pt>
                <c:pt idx="3205">
                  <c:v>12.759000129182823</c:v>
                </c:pt>
                <c:pt idx="3206">
                  <c:v>14.99073412141297</c:v>
                </c:pt>
                <c:pt idx="3207">
                  <c:v>19.364834531908855</c:v>
                </c:pt>
                <c:pt idx="3208">
                  <c:v>14.41676160809584</c:v>
                </c:pt>
                <c:pt idx="3209">
                  <c:v>21.575633156928234</c:v>
                </c:pt>
                <c:pt idx="3210">
                  <c:v>23.406601425260305</c:v>
                </c:pt>
                <c:pt idx="3211">
                  <c:v>25.371932578855194</c:v>
                </c:pt>
                <c:pt idx="3212">
                  <c:v>40.429575897753239</c:v>
                </c:pt>
                <c:pt idx="3213">
                  <c:v>33.192204184946604</c:v>
                </c:pt>
                <c:pt idx="3214">
                  <c:v>28.095745116239414</c:v>
                </c:pt>
                <c:pt idx="3215">
                  <c:v>26.67851279117167</c:v>
                </c:pt>
                <c:pt idx="3216">
                  <c:v>31.872689686715603</c:v>
                </c:pt>
                <c:pt idx="3217">
                  <c:v>27.224677845370024</c:v>
                </c:pt>
                <c:pt idx="3218">
                  <c:v>30.216046486515552</c:v>
                </c:pt>
                <c:pt idx="3219">
                  <c:v>17.399546919390559</c:v>
                </c:pt>
                <c:pt idx="3220">
                  <c:v>27.199367663706653</c:v>
                </c:pt>
                <c:pt idx="3221">
                  <c:v>22.186652790871449</c:v>
                </c:pt>
                <c:pt idx="3222">
                  <c:v>11.33700838603545</c:v>
                </c:pt>
                <c:pt idx="3223">
                  <c:v>9.156057508662343</c:v>
                </c:pt>
                <c:pt idx="3224">
                  <c:v>21.619831188116223</c:v>
                </c:pt>
                <c:pt idx="3225">
                  <c:v>10.294115330791101</c:v>
                </c:pt>
                <c:pt idx="3226">
                  <c:v>11.09368780720979</c:v>
                </c:pt>
                <c:pt idx="3227">
                  <c:v>39.957671729847789</c:v>
                </c:pt>
                <c:pt idx="3228">
                  <c:v>34.542544406373054</c:v>
                </c:pt>
                <c:pt idx="3229">
                  <c:v>36.239833105588332</c:v>
                </c:pt>
                <c:pt idx="3230">
                  <c:v>34.628844834398478</c:v>
                </c:pt>
                <c:pt idx="3231">
                  <c:v>30.187684039352462</c:v>
                </c:pt>
                <c:pt idx="3232">
                  <c:v>27.436823303462006</c:v>
                </c:pt>
                <c:pt idx="3233">
                  <c:v>30.371163665433414</c:v>
                </c:pt>
                <c:pt idx="3234">
                  <c:v>24.034778228378855</c:v>
                </c:pt>
                <c:pt idx="3235">
                  <c:v>17.890138401649892</c:v>
                </c:pt>
                <c:pt idx="3236">
                  <c:v>14.930890634190291</c:v>
                </c:pt>
                <c:pt idx="3237">
                  <c:v>24.643396364641376</c:v>
                </c:pt>
                <c:pt idx="3238">
                  <c:v>8.6010072542121634</c:v>
                </c:pt>
                <c:pt idx="3239">
                  <c:v>5.7785062718903646</c:v>
                </c:pt>
                <c:pt idx="3240">
                  <c:v>16.597549231373705</c:v>
                </c:pt>
                <c:pt idx="3241">
                  <c:v>21.589812892256305</c:v>
                </c:pt>
                <c:pt idx="3242">
                  <c:v>14.833418278954923</c:v>
                </c:pt>
                <c:pt idx="3243">
                  <c:v>36.187914250185713</c:v>
                </c:pt>
                <c:pt idx="3244">
                  <c:v>47.719055153895169</c:v>
                </c:pt>
                <c:pt idx="3245">
                  <c:v>40.447565483511426</c:v>
                </c:pt>
                <c:pt idx="3246">
                  <c:v>45.849335600621998</c:v>
                </c:pt>
                <c:pt idx="3247">
                  <c:v>55.416941788629629</c:v>
                </c:pt>
                <c:pt idx="3248">
                  <c:v>51.713515078881755</c:v>
                </c:pt>
                <c:pt idx="3249">
                  <c:v>45.208010945119895</c:v>
                </c:pt>
                <c:pt idx="3250">
                  <c:v>29.468371355556883</c:v>
                </c:pt>
                <c:pt idx="3251">
                  <c:v>41.87018873624038</c:v>
                </c:pt>
                <c:pt idx="3252">
                  <c:v>48.99317212717142</c:v>
                </c:pt>
                <c:pt idx="3253">
                  <c:v>27.908876373898238</c:v>
                </c:pt>
                <c:pt idx="3254">
                  <c:v>8.0671102496562526</c:v>
                </c:pt>
                <c:pt idx="3255">
                  <c:v>28.354941852623597</c:v>
                </c:pt>
                <c:pt idx="3256">
                  <c:v>21.4264117826242</c:v>
                </c:pt>
                <c:pt idx="3257">
                  <c:v>22.667554234038107</c:v>
                </c:pt>
                <c:pt idx="3258">
                  <c:v>28.622648404212669</c:v>
                </c:pt>
                <c:pt idx="3259">
                  <c:v>51.705438402015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02-44E0-9E78-DF5F42B874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G$2:$G$7905</c:f>
              <c:numCache>
                <c:formatCode>General</c:formatCode>
                <c:ptCount val="7904"/>
                <c:pt idx="0">
                  <c:v>213596</c:v>
                </c:pt>
                <c:pt idx="1">
                  <c:v>215823.29528341026</c:v>
                </c:pt>
                <c:pt idx="2">
                  <c:v>215830.82750842837</c:v>
                </c:pt>
                <c:pt idx="3">
                  <c:v>215822.2945938661</c:v>
                </c:pt>
                <c:pt idx="4">
                  <c:v>215815.75385500284</c:v>
                </c:pt>
                <c:pt idx="5">
                  <c:v>215812.70187901997</c:v>
                </c:pt>
                <c:pt idx="6">
                  <c:v>215815.17707397931</c:v>
                </c:pt>
                <c:pt idx="7">
                  <c:v>215815.63256416691</c:v>
                </c:pt>
                <c:pt idx="8">
                  <c:v>215815.5648755515</c:v>
                </c:pt>
                <c:pt idx="9">
                  <c:v>215816.00929889435</c:v>
                </c:pt>
                <c:pt idx="10">
                  <c:v>215812.92135289547</c:v>
                </c:pt>
                <c:pt idx="11">
                  <c:v>215820.87045061801</c:v>
                </c:pt>
                <c:pt idx="12">
                  <c:v>215825.31926446792</c:v>
                </c:pt>
                <c:pt idx="13">
                  <c:v>215818.72082237896</c:v>
                </c:pt>
                <c:pt idx="14">
                  <c:v>215818.62221448554</c:v>
                </c:pt>
                <c:pt idx="15">
                  <c:v>215806.99866355665</c:v>
                </c:pt>
                <c:pt idx="16">
                  <c:v>215813.91318549521</c:v>
                </c:pt>
                <c:pt idx="17">
                  <c:v>215833.6168136721</c:v>
                </c:pt>
                <c:pt idx="18">
                  <c:v>215811.45291467619</c:v>
                </c:pt>
                <c:pt idx="19">
                  <c:v>215801.58478770751</c:v>
                </c:pt>
                <c:pt idx="20">
                  <c:v>215812.26824009887</c:v>
                </c:pt>
                <c:pt idx="21">
                  <c:v>215812.18202430589</c:v>
                </c:pt>
                <c:pt idx="22">
                  <c:v>215800.57049760339</c:v>
                </c:pt>
                <c:pt idx="23">
                  <c:v>215802.48088863699</c:v>
                </c:pt>
                <c:pt idx="24">
                  <c:v>215814.93587804335</c:v>
                </c:pt>
                <c:pt idx="25">
                  <c:v>215809.32200001352</c:v>
                </c:pt>
                <c:pt idx="26">
                  <c:v>215807.7092175943</c:v>
                </c:pt>
                <c:pt idx="27">
                  <c:v>215818.1231958995</c:v>
                </c:pt>
                <c:pt idx="28">
                  <c:v>215818.49460330303</c:v>
                </c:pt>
                <c:pt idx="29">
                  <c:v>215827.11847758637</c:v>
                </c:pt>
                <c:pt idx="30">
                  <c:v>215812.68110227847</c:v>
                </c:pt>
                <c:pt idx="31">
                  <c:v>215808.04884332317</c:v>
                </c:pt>
                <c:pt idx="32">
                  <c:v>215814.44046480395</c:v>
                </c:pt>
                <c:pt idx="33">
                  <c:v>215800.99587048619</c:v>
                </c:pt>
                <c:pt idx="34">
                  <c:v>215798.35986913761</c:v>
                </c:pt>
                <c:pt idx="35">
                  <c:v>215798.2124286828</c:v>
                </c:pt>
                <c:pt idx="36">
                  <c:v>215808.10086450118</c:v>
                </c:pt>
                <c:pt idx="37">
                  <c:v>215808.21686334157</c:v>
                </c:pt>
                <c:pt idx="38">
                  <c:v>215826.13140675536</c:v>
                </c:pt>
                <c:pt idx="39">
                  <c:v>215827.50647293963</c:v>
                </c:pt>
                <c:pt idx="40">
                  <c:v>215818.32896298548</c:v>
                </c:pt>
                <c:pt idx="41">
                  <c:v>215808.15254936466</c:v>
                </c:pt>
                <c:pt idx="42">
                  <c:v>215808.01193799367</c:v>
                </c:pt>
                <c:pt idx="43">
                  <c:v>215813.40144602334</c:v>
                </c:pt>
                <c:pt idx="44">
                  <c:v>215822.79296055919</c:v>
                </c:pt>
                <c:pt idx="45">
                  <c:v>215804.08543264959</c:v>
                </c:pt>
                <c:pt idx="46">
                  <c:v>215802.91453773496</c:v>
                </c:pt>
                <c:pt idx="47">
                  <c:v>215812.78327439068</c:v>
                </c:pt>
                <c:pt idx="48">
                  <c:v>215814.13846310313</c:v>
                </c:pt>
                <c:pt idx="49">
                  <c:v>215813.97012297445</c:v>
                </c:pt>
                <c:pt idx="50">
                  <c:v>215796.75275572707</c:v>
                </c:pt>
                <c:pt idx="51">
                  <c:v>215794.09469342456</c:v>
                </c:pt>
                <c:pt idx="52">
                  <c:v>215803.95746904952</c:v>
                </c:pt>
                <c:pt idx="53">
                  <c:v>215806.80290004014</c:v>
                </c:pt>
                <c:pt idx="54">
                  <c:v>215815.17915594857</c:v>
                </c:pt>
                <c:pt idx="55">
                  <c:v>215814.51689043769</c:v>
                </c:pt>
                <c:pt idx="56">
                  <c:v>215814.59289453612</c:v>
                </c:pt>
                <c:pt idx="57">
                  <c:v>215815.15957429601</c:v>
                </c:pt>
                <c:pt idx="58">
                  <c:v>215811.72607048109</c:v>
                </c:pt>
                <c:pt idx="59">
                  <c:v>215794.77064390428</c:v>
                </c:pt>
                <c:pt idx="60">
                  <c:v>215793.11505668279</c:v>
                </c:pt>
                <c:pt idx="61">
                  <c:v>215805.49380427547</c:v>
                </c:pt>
                <c:pt idx="62">
                  <c:v>215812.84699404516</c:v>
                </c:pt>
                <c:pt idx="63">
                  <c:v>215812.913387231</c:v>
                </c:pt>
                <c:pt idx="64">
                  <c:v>215811.46438386539</c:v>
                </c:pt>
                <c:pt idx="65">
                  <c:v>215807.27378610085</c:v>
                </c:pt>
                <c:pt idx="66">
                  <c:v>215821.40044840908</c:v>
                </c:pt>
                <c:pt idx="67">
                  <c:v>215814.20307930862</c:v>
                </c:pt>
                <c:pt idx="68">
                  <c:v>215798.49252263055</c:v>
                </c:pt>
                <c:pt idx="69">
                  <c:v>215804.33162184377</c:v>
                </c:pt>
                <c:pt idx="70">
                  <c:v>215803.90170641226</c:v>
                </c:pt>
                <c:pt idx="71">
                  <c:v>215794.45558842973</c:v>
                </c:pt>
                <c:pt idx="72">
                  <c:v>215803.07841464767</c:v>
                </c:pt>
                <c:pt idx="73">
                  <c:v>215800.93313842537</c:v>
                </c:pt>
                <c:pt idx="74">
                  <c:v>215794.28626218982</c:v>
                </c:pt>
                <c:pt idx="75">
                  <c:v>215791.87910408175</c:v>
                </c:pt>
                <c:pt idx="76">
                  <c:v>215792.25511801551</c:v>
                </c:pt>
                <c:pt idx="77">
                  <c:v>215792.36526186948</c:v>
                </c:pt>
                <c:pt idx="78">
                  <c:v>215808.77807034887</c:v>
                </c:pt>
                <c:pt idx="79">
                  <c:v>215801.34227331553</c:v>
                </c:pt>
                <c:pt idx="80">
                  <c:v>215792.4222436187</c:v>
                </c:pt>
                <c:pt idx="81">
                  <c:v>215801.04584294456</c:v>
                </c:pt>
                <c:pt idx="82">
                  <c:v>215806.1786109065</c:v>
                </c:pt>
                <c:pt idx="83">
                  <c:v>215800.76611574119</c:v>
                </c:pt>
                <c:pt idx="84">
                  <c:v>215800.89104182352</c:v>
                </c:pt>
                <c:pt idx="85">
                  <c:v>215791.47366061193</c:v>
                </c:pt>
                <c:pt idx="86">
                  <c:v>215781.57446876104</c:v>
                </c:pt>
                <c:pt idx="87">
                  <c:v>215791.22457082916</c:v>
                </c:pt>
                <c:pt idx="88">
                  <c:v>215791.85709417745</c:v>
                </c:pt>
                <c:pt idx="89">
                  <c:v>215804.53818983844</c:v>
                </c:pt>
                <c:pt idx="90">
                  <c:v>215804.9537464829</c:v>
                </c:pt>
                <c:pt idx="91">
                  <c:v>215804.35427756296</c:v>
                </c:pt>
                <c:pt idx="92">
                  <c:v>215802.48499754892</c:v>
                </c:pt>
                <c:pt idx="93">
                  <c:v>215798.60547130281</c:v>
                </c:pt>
                <c:pt idx="94">
                  <c:v>215774.14860372696</c:v>
                </c:pt>
                <c:pt idx="95">
                  <c:v>215775.29197748622</c:v>
                </c:pt>
                <c:pt idx="96">
                  <c:v>215802.00341855481</c:v>
                </c:pt>
                <c:pt idx="97">
                  <c:v>215801.64009304688</c:v>
                </c:pt>
                <c:pt idx="98">
                  <c:v>215813.08728489408</c:v>
                </c:pt>
                <c:pt idx="99">
                  <c:v>215796.43408265643</c:v>
                </c:pt>
                <c:pt idx="100">
                  <c:v>215805.59662059919</c:v>
                </c:pt>
                <c:pt idx="101">
                  <c:v>215806.98513452648</c:v>
                </c:pt>
                <c:pt idx="102">
                  <c:v>215808.60042376825</c:v>
                </c:pt>
                <c:pt idx="103">
                  <c:v>215811.48517994717</c:v>
                </c:pt>
                <c:pt idx="104">
                  <c:v>215811.36400423446</c:v>
                </c:pt>
                <c:pt idx="105">
                  <c:v>215783.66789465529</c:v>
                </c:pt>
                <c:pt idx="106">
                  <c:v>215782.04287860965</c:v>
                </c:pt>
                <c:pt idx="107">
                  <c:v>215790.67642322031</c:v>
                </c:pt>
                <c:pt idx="108">
                  <c:v>215789.28960346244</c:v>
                </c:pt>
                <c:pt idx="109">
                  <c:v>215785.66959880269</c:v>
                </c:pt>
                <c:pt idx="110">
                  <c:v>215777.02255321087</c:v>
                </c:pt>
                <c:pt idx="111">
                  <c:v>215777.13798134154</c:v>
                </c:pt>
                <c:pt idx="112">
                  <c:v>215790.7841851321</c:v>
                </c:pt>
                <c:pt idx="113">
                  <c:v>215795.92351938918</c:v>
                </c:pt>
                <c:pt idx="114">
                  <c:v>215790.27963033447</c:v>
                </c:pt>
                <c:pt idx="115">
                  <c:v>215792.8881311552</c:v>
                </c:pt>
                <c:pt idx="116">
                  <c:v>215796.01834599319</c:v>
                </c:pt>
                <c:pt idx="117">
                  <c:v>215788.11028531307</c:v>
                </c:pt>
                <c:pt idx="118">
                  <c:v>215788.22420375902</c:v>
                </c:pt>
                <c:pt idx="119">
                  <c:v>215794.84677302229</c:v>
                </c:pt>
                <c:pt idx="120">
                  <c:v>215797.23031483326</c:v>
                </c:pt>
                <c:pt idx="121">
                  <c:v>215770.51125804687</c:v>
                </c:pt>
                <c:pt idx="122">
                  <c:v>215768.60575989808</c:v>
                </c:pt>
                <c:pt idx="123">
                  <c:v>215788.25677792597</c:v>
                </c:pt>
                <c:pt idx="124">
                  <c:v>215796.39184409575</c:v>
                </c:pt>
                <c:pt idx="125">
                  <c:v>215796.49844487582</c:v>
                </c:pt>
                <c:pt idx="126">
                  <c:v>215788.57666687921</c:v>
                </c:pt>
                <c:pt idx="127">
                  <c:v>215784.9197382039</c:v>
                </c:pt>
                <c:pt idx="128">
                  <c:v>215794.03867834364</c:v>
                </c:pt>
                <c:pt idx="129">
                  <c:v>215780.33733773281</c:v>
                </c:pt>
                <c:pt idx="130">
                  <c:v>215770.87659285282</c:v>
                </c:pt>
                <c:pt idx="131">
                  <c:v>215787.01766678406</c:v>
                </c:pt>
                <c:pt idx="132">
                  <c:v>215787.10548583316</c:v>
                </c:pt>
                <c:pt idx="133">
                  <c:v>215789.69000720978</c:v>
                </c:pt>
                <c:pt idx="134">
                  <c:v>215793.28984797391</c:v>
                </c:pt>
                <c:pt idx="135">
                  <c:v>215781.36109262361</c:v>
                </c:pt>
                <c:pt idx="136">
                  <c:v>215773.93479297619</c:v>
                </c:pt>
                <c:pt idx="137">
                  <c:v>215780.07145259675</c:v>
                </c:pt>
                <c:pt idx="138">
                  <c:v>215793.48205223237</c:v>
                </c:pt>
                <c:pt idx="139">
                  <c:v>215793.58580465318</c:v>
                </c:pt>
                <c:pt idx="140">
                  <c:v>215793.43145461744</c:v>
                </c:pt>
                <c:pt idx="141">
                  <c:v>215774.96939680903</c:v>
                </c:pt>
                <c:pt idx="142">
                  <c:v>215768.55692828496</c:v>
                </c:pt>
                <c:pt idx="143">
                  <c:v>215768.68493122901</c:v>
                </c:pt>
                <c:pt idx="144">
                  <c:v>215772.31171192293</c:v>
                </c:pt>
                <c:pt idx="145">
                  <c:v>215767.92420719945</c:v>
                </c:pt>
                <c:pt idx="146">
                  <c:v>215767.56008361085</c:v>
                </c:pt>
                <c:pt idx="147">
                  <c:v>215764.19688159422</c:v>
                </c:pt>
                <c:pt idx="148">
                  <c:v>215777.89757832393</c:v>
                </c:pt>
                <c:pt idx="149">
                  <c:v>215793.37652027226</c:v>
                </c:pt>
                <c:pt idx="150">
                  <c:v>215784.51211094492</c:v>
                </c:pt>
                <c:pt idx="151">
                  <c:v>215773.89178349893</c:v>
                </c:pt>
                <c:pt idx="152">
                  <c:v>215782.55760719097</c:v>
                </c:pt>
                <c:pt idx="153">
                  <c:v>215782.97061246945</c:v>
                </c:pt>
                <c:pt idx="154">
                  <c:v>215785.12304965284</c:v>
                </c:pt>
                <c:pt idx="155">
                  <c:v>215798.30613260544</c:v>
                </c:pt>
                <c:pt idx="156">
                  <c:v>215792.42502269056</c:v>
                </c:pt>
                <c:pt idx="157">
                  <c:v>215757.4481757507</c:v>
                </c:pt>
                <c:pt idx="158">
                  <c:v>215763.08706528301</c:v>
                </c:pt>
                <c:pt idx="159">
                  <c:v>215782.78112542568</c:v>
                </c:pt>
                <c:pt idx="160">
                  <c:v>215782.42244528001</c:v>
                </c:pt>
                <c:pt idx="161">
                  <c:v>215789.60635916726</c:v>
                </c:pt>
                <c:pt idx="162">
                  <c:v>215773.20268318101</c:v>
                </c:pt>
                <c:pt idx="163">
                  <c:v>215771.8565708503</c:v>
                </c:pt>
                <c:pt idx="164">
                  <c:v>215794.35828687856</c:v>
                </c:pt>
                <c:pt idx="165">
                  <c:v>215799.02859957673</c:v>
                </c:pt>
                <c:pt idx="166">
                  <c:v>215799.20314929957</c:v>
                </c:pt>
                <c:pt idx="167">
                  <c:v>215792.84354772969</c:v>
                </c:pt>
                <c:pt idx="168">
                  <c:v>215792.01967502313</c:v>
                </c:pt>
                <c:pt idx="169">
                  <c:v>215769.61407720955</c:v>
                </c:pt>
                <c:pt idx="170">
                  <c:v>215752.99913728258</c:v>
                </c:pt>
                <c:pt idx="171">
                  <c:v>215764.69816756854</c:v>
                </c:pt>
                <c:pt idx="172">
                  <c:v>215781.93285708877</c:v>
                </c:pt>
                <c:pt idx="173">
                  <c:v>215782.10860169248</c:v>
                </c:pt>
                <c:pt idx="174">
                  <c:v>215777.26350693096</c:v>
                </c:pt>
                <c:pt idx="175">
                  <c:v>215758.36923652113</c:v>
                </c:pt>
                <c:pt idx="176">
                  <c:v>215770.56831759421</c:v>
                </c:pt>
                <c:pt idx="177">
                  <c:v>215789.2747591566</c:v>
                </c:pt>
                <c:pt idx="178">
                  <c:v>215790.44453771607</c:v>
                </c:pt>
                <c:pt idx="179">
                  <c:v>215777.82035466019</c:v>
                </c:pt>
                <c:pt idx="180">
                  <c:v>215777.46010211617</c:v>
                </c:pt>
                <c:pt idx="181">
                  <c:v>215778.11331607008</c:v>
                </c:pt>
                <c:pt idx="182">
                  <c:v>215787.56711785303</c:v>
                </c:pt>
                <c:pt idx="183">
                  <c:v>215769.92333843964</c:v>
                </c:pt>
                <c:pt idx="184">
                  <c:v>215758.03163970649</c:v>
                </c:pt>
                <c:pt idx="185">
                  <c:v>215761.18323507192</c:v>
                </c:pt>
                <c:pt idx="186">
                  <c:v>215773.85221341756</c:v>
                </c:pt>
                <c:pt idx="187">
                  <c:v>215774.25599345943</c:v>
                </c:pt>
                <c:pt idx="188">
                  <c:v>215788.43745008006</c:v>
                </c:pt>
                <c:pt idx="189">
                  <c:v>215778.02880043659</c:v>
                </c:pt>
                <c:pt idx="190">
                  <c:v>215770.64043516861</c:v>
                </c:pt>
                <c:pt idx="191">
                  <c:v>215780.31633832137</c:v>
                </c:pt>
                <c:pt idx="192">
                  <c:v>215781.48411447791</c:v>
                </c:pt>
                <c:pt idx="193">
                  <c:v>215768.60288736344</c:v>
                </c:pt>
                <c:pt idx="194">
                  <c:v>215768.24804317625</c:v>
                </c:pt>
                <c:pt idx="195">
                  <c:v>215786.96345688478</c:v>
                </c:pt>
                <c:pt idx="196">
                  <c:v>215788.63493740681</c:v>
                </c:pt>
                <c:pt idx="197">
                  <c:v>215774.77553403366</c:v>
                </c:pt>
                <c:pt idx="198">
                  <c:v>215780.97411999872</c:v>
                </c:pt>
                <c:pt idx="199">
                  <c:v>215764.58781527169</c:v>
                </c:pt>
                <c:pt idx="200">
                  <c:v>215761.76238389546</c:v>
                </c:pt>
                <c:pt idx="201">
                  <c:v>215761.43103535564</c:v>
                </c:pt>
                <c:pt idx="202">
                  <c:v>215770.13762670971</c:v>
                </c:pt>
                <c:pt idx="203">
                  <c:v>215765.31927010918</c:v>
                </c:pt>
                <c:pt idx="204">
                  <c:v>215753.96616511326</c:v>
                </c:pt>
                <c:pt idx="205">
                  <c:v>215756.17339656805</c:v>
                </c:pt>
                <c:pt idx="206">
                  <c:v>215787.72170088239</c:v>
                </c:pt>
                <c:pt idx="207">
                  <c:v>215776.35906423422</c:v>
                </c:pt>
                <c:pt idx="208">
                  <c:v>215776.55074221612</c:v>
                </c:pt>
                <c:pt idx="209">
                  <c:v>215749.141401803</c:v>
                </c:pt>
                <c:pt idx="210">
                  <c:v>215764.8773280934</c:v>
                </c:pt>
                <c:pt idx="211">
                  <c:v>215764.07860411794</c:v>
                </c:pt>
                <c:pt idx="212">
                  <c:v>215771.79237787097</c:v>
                </c:pt>
                <c:pt idx="213">
                  <c:v>215768.48027191378</c:v>
                </c:pt>
                <c:pt idx="214">
                  <c:v>215758.66478863228</c:v>
                </c:pt>
                <c:pt idx="215">
                  <c:v>215758.87475334189</c:v>
                </c:pt>
                <c:pt idx="216">
                  <c:v>215756.06923440227</c:v>
                </c:pt>
                <c:pt idx="217">
                  <c:v>215751.74460749084</c:v>
                </c:pt>
                <c:pt idx="218">
                  <c:v>215766.99909734412</c:v>
                </c:pt>
                <c:pt idx="219">
                  <c:v>215746.62687245768</c:v>
                </c:pt>
                <c:pt idx="220">
                  <c:v>215730.78623692895</c:v>
                </c:pt>
                <c:pt idx="221">
                  <c:v>215751.54650044482</c:v>
                </c:pt>
                <c:pt idx="222">
                  <c:v>215751.75920918499</c:v>
                </c:pt>
                <c:pt idx="223">
                  <c:v>215770.02277019332</c:v>
                </c:pt>
                <c:pt idx="224">
                  <c:v>215764.20453128408</c:v>
                </c:pt>
                <c:pt idx="225">
                  <c:v>215771.4216771932</c:v>
                </c:pt>
                <c:pt idx="226">
                  <c:v>215775.11362339399</c:v>
                </c:pt>
                <c:pt idx="227">
                  <c:v>215756.74516575088</c:v>
                </c:pt>
                <c:pt idx="228">
                  <c:v>215756.95265416999</c:v>
                </c:pt>
                <c:pt idx="229">
                  <c:v>215757.15421755973</c:v>
                </c:pt>
                <c:pt idx="230">
                  <c:v>215751.82408789007</c:v>
                </c:pt>
                <c:pt idx="231">
                  <c:v>215758.54089382966</c:v>
                </c:pt>
                <c:pt idx="232">
                  <c:v>215764.77337029393</c:v>
                </c:pt>
                <c:pt idx="233">
                  <c:v>215766.98710275893</c:v>
                </c:pt>
                <c:pt idx="234">
                  <c:v>215779.71957408724</c:v>
                </c:pt>
                <c:pt idx="235">
                  <c:v>215766.14066347017</c:v>
                </c:pt>
                <c:pt idx="236">
                  <c:v>215765.82754396537</c:v>
                </c:pt>
                <c:pt idx="237">
                  <c:v>215744.45697643256</c:v>
                </c:pt>
                <c:pt idx="238">
                  <c:v>215759.20893926831</c:v>
                </c:pt>
                <c:pt idx="239">
                  <c:v>215782.50473766919</c:v>
                </c:pt>
                <c:pt idx="240">
                  <c:v>215772.68982249327</c:v>
                </c:pt>
                <c:pt idx="241">
                  <c:v>215760.86239027267</c:v>
                </c:pt>
                <c:pt idx="242">
                  <c:v>215760.55677752424</c:v>
                </c:pt>
                <c:pt idx="243">
                  <c:v>215770.29152131212</c:v>
                </c:pt>
                <c:pt idx="244">
                  <c:v>215765.99048685812</c:v>
                </c:pt>
                <c:pt idx="245">
                  <c:v>215748.65660706791</c:v>
                </c:pt>
                <c:pt idx="246">
                  <c:v>215759.41924904182</c:v>
                </c:pt>
                <c:pt idx="247">
                  <c:v>215750.12645588481</c:v>
                </c:pt>
                <c:pt idx="248">
                  <c:v>215742.84754673985</c:v>
                </c:pt>
                <c:pt idx="249">
                  <c:v>215767.18398412483</c:v>
                </c:pt>
                <c:pt idx="250">
                  <c:v>215766.92708218409</c:v>
                </c:pt>
                <c:pt idx="251">
                  <c:v>215753.39834886842</c:v>
                </c:pt>
                <c:pt idx="252">
                  <c:v>215747.11509443249</c:v>
                </c:pt>
                <c:pt idx="253">
                  <c:v>215771.93736579095</c:v>
                </c:pt>
                <c:pt idx="254">
                  <c:v>215773.20117323284</c:v>
                </c:pt>
                <c:pt idx="255">
                  <c:v>215762.41960911674</c:v>
                </c:pt>
                <c:pt idx="256">
                  <c:v>215762.66558155968</c:v>
                </c:pt>
                <c:pt idx="257">
                  <c:v>215774.43238951225</c:v>
                </c:pt>
                <c:pt idx="258">
                  <c:v>215771.15953424506</c:v>
                </c:pt>
                <c:pt idx="259">
                  <c:v>215760.8720894756</c:v>
                </c:pt>
                <c:pt idx="260">
                  <c:v>215770.16204887023</c:v>
                </c:pt>
                <c:pt idx="261">
                  <c:v>215757.86812179885</c:v>
                </c:pt>
                <c:pt idx="262">
                  <c:v>215747.58784143027</c:v>
                </c:pt>
                <c:pt idx="263">
                  <c:v>215747.34627207738</c:v>
                </c:pt>
                <c:pt idx="264">
                  <c:v>215747.11160906043</c:v>
                </c:pt>
                <c:pt idx="265">
                  <c:v>215744.87733679466</c:v>
                </c:pt>
                <c:pt idx="266">
                  <c:v>215744.41773997134</c:v>
                </c:pt>
                <c:pt idx="267">
                  <c:v>215754.21235731011</c:v>
                </c:pt>
                <c:pt idx="268">
                  <c:v>215755.75033847222</c:v>
                </c:pt>
                <c:pt idx="269">
                  <c:v>215749.99591504407</c:v>
                </c:pt>
                <c:pt idx="270">
                  <c:v>215750.25289866389</c:v>
                </c:pt>
                <c:pt idx="271">
                  <c:v>215757.01461728438</c:v>
                </c:pt>
                <c:pt idx="272">
                  <c:v>215752.25589758696</c:v>
                </c:pt>
                <c:pt idx="273">
                  <c:v>215745.97662690599</c:v>
                </c:pt>
                <c:pt idx="274">
                  <c:v>215749.49830783304</c:v>
                </c:pt>
                <c:pt idx="275">
                  <c:v>215759.0243462318</c:v>
                </c:pt>
                <c:pt idx="276">
                  <c:v>215755.73312271701</c:v>
                </c:pt>
                <c:pt idx="277">
                  <c:v>215756.22455248371</c:v>
                </c:pt>
                <c:pt idx="278">
                  <c:v>215753.69247276944</c:v>
                </c:pt>
                <c:pt idx="279">
                  <c:v>215758.9170065604</c:v>
                </c:pt>
                <c:pt idx="280">
                  <c:v>215761.61913833537</c:v>
                </c:pt>
                <c:pt idx="281">
                  <c:v>215758.31108587637</c:v>
                </c:pt>
                <c:pt idx="282">
                  <c:v>215747.49636861458</c:v>
                </c:pt>
                <c:pt idx="283">
                  <c:v>215750.71963339331</c:v>
                </c:pt>
                <c:pt idx="284">
                  <c:v>215751.18236820603</c:v>
                </c:pt>
                <c:pt idx="285">
                  <c:v>215754.87935450088</c:v>
                </c:pt>
                <c:pt idx="286">
                  <c:v>215748.06069160215</c:v>
                </c:pt>
                <c:pt idx="287">
                  <c:v>215744.73875069161</c:v>
                </c:pt>
                <c:pt idx="288">
                  <c:v>215736.409937244</c:v>
                </c:pt>
                <c:pt idx="289">
                  <c:v>215737.88340131575</c:v>
                </c:pt>
                <c:pt idx="290">
                  <c:v>215742.59092606581</c:v>
                </c:pt>
                <c:pt idx="291">
                  <c:v>215743.05660762757</c:v>
                </c:pt>
                <c:pt idx="292">
                  <c:v>215756.55012091997</c:v>
                </c:pt>
                <c:pt idx="293">
                  <c:v>215741.17695049389</c:v>
                </c:pt>
                <c:pt idx="294">
                  <c:v>215733.34535703834</c:v>
                </c:pt>
                <c:pt idx="295">
                  <c:v>215760.61893901561</c:v>
                </c:pt>
                <c:pt idx="296">
                  <c:v>215751.26313654723</c:v>
                </c:pt>
                <c:pt idx="297">
                  <c:v>215746.43947522482</c:v>
                </c:pt>
                <c:pt idx="298">
                  <c:v>215746.11600935031</c:v>
                </c:pt>
                <c:pt idx="299">
                  <c:v>215743.55748956947</c:v>
                </c:pt>
                <c:pt idx="300">
                  <c:v>215745.23670425825</c:v>
                </c:pt>
                <c:pt idx="301">
                  <c:v>215753.45437398637</c:v>
                </c:pt>
                <c:pt idx="302">
                  <c:v>215747.36719989011</c:v>
                </c:pt>
                <c:pt idx="303">
                  <c:v>215742.54020418203</c:v>
                </c:pt>
                <c:pt idx="304">
                  <c:v>215746.48121389785</c:v>
                </c:pt>
                <c:pt idx="305">
                  <c:v>215746.92176147699</c:v>
                </c:pt>
                <c:pt idx="306">
                  <c:v>215749.59399352196</c:v>
                </c:pt>
                <c:pt idx="307">
                  <c:v>215756.5435881195</c:v>
                </c:pt>
                <c:pt idx="308">
                  <c:v>215754.21172028911</c:v>
                </c:pt>
                <c:pt idx="309">
                  <c:v>215748.87967580184</c:v>
                </c:pt>
                <c:pt idx="310">
                  <c:v>215753.58829814469</c:v>
                </c:pt>
                <c:pt idx="311">
                  <c:v>215747.78102057675</c:v>
                </c:pt>
                <c:pt idx="312">
                  <c:v>215748.24173133075</c:v>
                </c:pt>
                <c:pt idx="313">
                  <c:v>215750.6956213848</c:v>
                </c:pt>
                <c:pt idx="314">
                  <c:v>215741.09877541877</c:v>
                </c:pt>
                <c:pt idx="315">
                  <c:v>215745.278725096</c:v>
                </c:pt>
                <c:pt idx="316">
                  <c:v>215760.48870495884</c:v>
                </c:pt>
                <c:pt idx="317">
                  <c:v>215762.65291203102</c:v>
                </c:pt>
                <c:pt idx="318">
                  <c:v>215757.79045862379</c:v>
                </c:pt>
                <c:pt idx="319">
                  <c:v>215757.93944714323</c:v>
                </c:pt>
                <c:pt idx="320">
                  <c:v>215737.27281733899</c:v>
                </c:pt>
                <c:pt idx="321">
                  <c:v>215732.39030189189</c:v>
                </c:pt>
                <c:pt idx="322">
                  <c:v>215733.52296939361</c:v>
                </c:pt>
                <c:pt idx="323">
                  <c:v>215741.67409682155</c:v>
                </c:pt>
                <c:pt idx="324">
                  <c:v>215754.32724048683</c:v>
                </c:pt>
                <c:pt idx="325">
                  <c:v>215753.45737058888</c:v>
                </c:pt>
                <c:pt idx="326">
                  <c:v>215753.58685874968</c:v>
                </c:pt>
                <c:pt idx="327">
                  <c:v>215745.68732388652</c:v>
                </c:pt>
                <c:pt idx="328">
                  <c:v>215747.06780166007</c:v>
                </c:pt>
                <c:pt idx="329">
                  <c:v>215750.18871896734</c:v>
                </c:pt>
                <c:pt idx="330">
                  <c:v>215748.03550242487</c:v>
                </c:pt>
                <c:pt idx="331">
                  <c:v>215739.11944011564</c:v>
                </c:pt>
                <c:pt idx="332">
                  <c:v>215738.71842945108</c:v>
                </c:pt>
                <c:pt idx="333">
                  <c:v>215735.31939290589</c:v>
                </c:pt>
                <c:pt idx="334">
                  <c:v>215740.9599821617</c:v>
                </c:pt>
                <c:pt idx="335">
                  <c:v>215748.37984702221</c:v>
                </c:pt>
                <c:pt idx="336">
                  <c:v>215751.01038477814</c:v>
                </c:pt>
                <c:pt idx="337">
                  <c:v>215749.63910055891</c:v>
                </c:pt>
                <c:pt idx="338">
                  <c:v>215742.25936127536</c:v>
                </c:pt>
                <c:pt idx="339">
                  <c:v>215742.67724750363</c:v>
                </c:pt>
                <c:pt idx="340">
                  <c:v>215732.79646579619</c:v>
                </c:pt>
                <c:pt idx="341">
                  <c:v>215748.48346849278</c:v>
                </c:pt>
                <c:pt idx="342">
                  <c:v>215750.64673845394</c:v>
                </c:pt>
                <c:pt idx="343">
                  <c:v>215737.24788723991</c:v>
                </c:pt>
                <c:pt idx="344">
                  <c:v>215747.44220165035</c:v>
                </c:pt>
                <c:pt idx="345">
                  <c:v>215751.612888234</c:v>
                </c:pt>
                <c:pt idx="346">
                  <c:v>215751.76640487273</c:v>
                </c:pt>
                <c:pt idx="347">
                  <c:v>215745.38636809619</c:v>
                </c:pt>
                <c:pt idx="348">
                  <c:v>215754.06411727841</c:v>
                </c:pt>
                <c:pt idx="349">
                  <c:v>215740.6822962563</c:v>
                </c:pt>
                <c:pt idx="350">
                  <c:v>215724.81086943965</c:v>
                </c:pt>
                <c:pt idx="351">
                  <c:v>215738.02606369933</c:v>
                </c:pt>
                <c:pt idx="352">
                  <c:v>215744.70715566436</c:v>
                </c:pt>
                <c:pt idx="353">
                  <c:v>215744.37585497703</c:v>
                </c:pt>
                <c:pt idx="354">
                  <c:v>215728.51354665638</c:v>
                </c:pt>
                <c:pt idx="355">
                  <c:v>215724.93888369578</c:v>
                </c:pt>
                <c:pt idx="356">
                  <c:v>215742.16307911579</c:v>
                </c:pt>
                <c:pt idx="357">
                  <c:v>215726.77101950438</c:v>
                </c:pt>
                <c:pt idx="358">
                  <c:v>215731.45208581688</c:v>
                </c:pt>
                <c:pt idx="359">
                  <c:v>215757.71927841575</c:v>
                </c:pt>
                <c:pt idx="360">
                  <c:v>215757.38880218679</c:v>
                </c:pt>
                <c:pt idx="361">
                  <c:v>215745.02982512576</c:v>
                </c:pt>
                <c:pt idx="362">
                  <c:v>215748.73063216373</c:v>
                </c:pt>
                <c:pt idx="363">
                  <c:v>215752.95046123432</c:v>
                </c:pt>
                <c:pt idx="364">
                  <c:v>215746.12958623769</c:v>
                </c:pt>
                <c:pt idx="365">
                  <c:v>215754.84344293212</c:v>
                </c:pt>
                <c:pt idx="366">
                  <c:v>215748.5188594111</c:v>
                </c:pt>
                <c:pt idx="367">
                  <c:v>215748.73208585099</c:v>
                </c:pt>
                <c:pt idx="368">
                  <c:v>215738.39749958817</c:v>
                </c:pt>
                <c:pt idx="369">
                  <c:v>215748.64490713304</c:v>
                </c:pt>
                <c:pt idx="370">
                  <c:v>215741.32229983257</c:v>
                </c:pt>
                <c:pt idx="371">
                  <c:v>215738.02093474261</c:v>
                </c:pt>
                <c:pt idx="372">
                  <c:v>215745.76268942191</c:v>
                </c:pt>
                <c:pt idx="373">
                  <c:v>215744.99416545435</c:v>
                </c:pt>
                <c:pt idx="374">
                  <c:v>215744.71202726357</c:v>
                </c:pt>
                <c:pt idx="375">
                  <c:v>215748.45059919037</c:v>
                </c:pt>
                <c:pt idx="376">
                  <c:v>215755.20648661008</c:v>
                </c:pt>
                <c:pt idx="377">
                  <c:v>215744.42314198465</c:v>
                </c:pt>
                <c:pt idx="378">
                  <c:v>215746.92874105475</c:v>
                </c:pt>
                <c:pt idx="379">
                  <c:v>215747.15872759177</c:v>
                </c:pt>
                <c:pt idx="380">
                  <c:v>215727.81200168599</c:v>
                </c:pt>
                <c:pt idx="381">
                  <c:v>215728.04360159769</c:v>
                </c:pt>
                <c:pt idx="382">
                  <c:v>215731.53311663127</c:v>
                </c:pt>
                <c:pt idx="383">
                  <c:v>215746.28173185076</c:v>
                </c:pt>
                <c:pt idx="384">
                  <c:v>215758.5394924951</c:v>
                </c:pt>
                <c:pt idx="385">
                  <c:v>215754.74038597877</c:v>
                </c:pt>
                <c:pt idx="386">
                  <c:v>215737.38396978437</c:v>
                </c:pt>
                <c:pt idx="387">
                  <c:v>215720.29125741392</c:v>
                </c:pt>
                <c:pt idx="388">
                  <c:v>215719.99837259945</c:v>
                </c:pt>
                <c:pt idx="389">
                  <c:v>215725.73282831867</c:v>
                </c:pt>
                <c:pt idx="390">
                  <c:v>215743.51334500199</c:v>
                </c:pt>
                <c:pt idx="391">
                  <c:v>215732.21009903183</c:v>
                </c:pt>
                <c:pt idx="392">
                  <c:v>215725.43721283448</c:v>
                </c:pt>
                <c:pt idx="393">
                  <c:v>215735.71094320304</c:v>
                </c:pt>
                <c:pt idx="394">
                  <c:v>215737.44241385633</c:v>
                </c:pt>
                <c:pt idx="395">
                  <c:v>215737.68547201774</c:v>
                </c:pt>
                <c:pt idx="396">
                  <c:v>215733.39888687991</c:v>
                </c:pt>
                <c:pt idx="397">
                  <c:v>215728.88205106114</c:v>
                </c:pt>
                <c:pt idx="398">
                  <c:v>215746.16548718084</c:v>
                </c:pt>
                <c:pt idx="399">
                  <c:v>215752.40759421705</c:v>
                </c:pt>
                <c:pt idx="400">
                  <c:v>215728.03839024995</c:v>
                </c:pt>
                <c:pt idx="401">
                  <c:v>215721.24139461038</c:v>
                </c:pt>
                <c:pt idx="402">
                  <c:v>215721.46009979679</c:v>
                </c:pt>
                <c:pt idx="403">
                  <c:v>215748.75793821839</c:v>
                </c:pt>
                <c:pt idx="404">
                  <c:v>215756.98963781103</c:v>
                </c:pt>
                <c:pt idx="405">
                  <c:v>215744.64208022819</c:v>
                </c:pt>
                <c:pt idx="406">
                  <c:v>215727.79766698956</c:v>
                </c:pt>
                <c:pt idx="407">
                  <c:v>215728.00103073212</c:v>
                </c:pt>
                <c:pt idx="408">
                  <c:v>215750.26816790371</c:v>
                </c:pt>
                <c:pt idx="409">
                  <c:v>215749.94996101764</c:v>
                </c:pt>
                <c:pt idx="410">
                  <c:v>215755.16678119046</c:v>
                </c:pt>
                <c:pt idx="411">
                  <c:v>215744.82030039115</c:v>
                </c:pt>
                <c:pt idx="412">
                  <c:v>215731.98344436396</c:v>
                </c:pt>
                <c:pt idx="413">
                  <c:v>215729.17237713395</c:v>
                </c:pt>
                <c:pt idx="414">
                  <c:v>215725.60754268366</c:v>
                </c:pt>
                <c:pt idx="415">
                  <c:v>215725.27737899148</c:v>
                </c:pt>
                <c:pt idx="416">
                  <c:v>215745.01990606121</c:v>
                </c:pt>
                <c:pt idx="417">
                  <c:v>215754.24692774081</c:v>
                </c:pt>
                <c:pt idx="418">
                  <c:v>215728.85062900899</c:v>
                </c:pt>
                <c:pt idx="419">
                  <c:v>215719.51401282218</c:v>
                </c:pt>
                <c:pt idx="420">
                  <c:v>215734.77218485376</c:v>
                </c:pt>
                <c:pt idx="421">
                  <c:v>215738.47945698613</c:v>
                </c:pt>
                <c:pt idx="422">
                  <c:v>215738.69290325904</c:v>
                </c:pt>
                <c:pt idx="423">
                  <c:v>215732.88128028988</c:v>
                </c:pt>
                <c:pt idx="424">
                  <c:v>215737.58841519349</c:v>
                </c:pt>
                <c:pt idx="425">
                  <c:v>215731.26959474297</c:v>
                </c:pt>
                <c:pt idx="426">
                  <c:v>215722.95302983347</c:v>
                </c:pt>
                <c:pt idx="427">
                  <c:v>215720.66376438248</c:v>
                </c:pt>
                <c:pt idx="428">
                  <c:v>215719.89580218034</c:v>
                </c:pt>
                <c:pt idx="429">
                  <c:v>215720.37932285445</c:v>
                </c:pt>
                <c:pt idx="430">
                  <c:v>215726.10288842936</c:v>
                </c:pt>
                <c:pt idx="431">
                  <c:v>215737.85386404858</c:v>
                </c:pt>
                <c:pt idx="432">
                  <c:v>215724.53401602039</c:v>
                </c:pt>
                <c:pt idx="433">
                  <c:v>215722.25691221538</c:v>
                </c:pt>
                <c:pt idx="434">
                  <c:v>215725.00335264494</c:v>
                </c:pt>
                <c:pt idx="435">
                  <c:v>215731.76995177779</c:v>
                </c:pt>
                <c:pt idx="436">
                  <c:v>215732.03175768911</c:v>
                </c:pt>
                <c:pt idx="437">
                  <c:v>215748.82977607465</c:v>
                </c:pt>
                <c:pt idx="438">
                  <c:v>215725.50870622243</c:v>
                </c:pt>
                <c:pt idx="439">
                  <c:v>215711.22318749272</c:v>
                </c:pt>
                <c:pt idx="440">
                  <c:v>215730.04882356498</c:v>
                </c:pt>
                <c:pt idx="441">
                  <c:v>215738.35640367339</c:v>
                </c:pt>
                <c:pt idx="442">
                  <c:v>215732.61169164392</c:v>
                </c:pt>
                <c:pt idx="443">
                  <c:v>215732.36808946269</c:v>
                </c:pt>
                <c:pt idx="444">
                  <c:v>215734.64777917866</c:v>
                </c:pt>
                <c:pt idx="445">
                  <c:v>215735.91650498522</c:v>
                </c:pt>
                <c:pt idx="446">
                  <c:v>215739.18396994373</c:v>
                </c:pt>
                <c:pt idx="447">
                  <c:v>215738.92454644776</c:v>
                </c:pt>
                <c:pt idx="448">
                  <c:v>215741.44391712162</c:v>
                </c:pt>
                <c:pt idx="449">
                  <c:v>215735.15827894412</c:v>
                </c:pt>
                <c:pt idx="450">
                  <c:v>215735.40926888876</c:v>
                </c:pt>
                <c:pt idx="451">
                  <c:v>215727.11776062869</c:v>
                </c:pt>
                <c:pt idx="452">
                  <c:v>215739.90023047599</c:v>
                </c:pt>
                <c:pt idx="453">
                  <c:v>215738.15272001742</c:v>
                </c:pt>
                <c:pt idx="454">
                  <c:v>215735.39465818743</c:v>
                </c:pt>
                <c:pt idx="455">
                  <c:v>215744.66734772743</c:v>
                </c:pt>
                <c:pt idx="456">
                  <c:v>215732.35662606923</c:v>
                </c:pt>
                <c:pt idx="457">
                  <c:v>215732.60168111263</c:v>
                </c:pt>
                <c:pt idx="458">
                  <c:v>215722.29807858347</c:v>
                </c:pt>
                <c:pt idx="459">
                  <c:v>215735.58499108479</c:v>
                </c:pt>
                <c:pt idx="460">
                  <c:v>215746.11044744041</c:v>
                </c:pt>
                <c:pt idx="461">
                  <c:v>215739.31302271536</c:v>
                </c:pt>
                <c:pt idx="462">
                  <c:v>215729.75473999392</c:v>
                </c:pt>
                <c:pt idx="463">
                  <c:v>215736.23354340461</c:v>
                </c:pt>
                <c:pt idx="464">
                  <c:v>215736.42518431155</c:v>
                </c:pt>
                <c:pt idx="465">
                  <c:v>215738.61767887147</c:v>
                </c:pt>
                <c:pt idx="466">
                  <c:v>215743.30421057969</c:v>
                </c:pt>
                <c:pt idx="467">
                  <c:v>215736.4723258809</c:v>
                </c:pt>
                <c:pt idx="468">
                  <c:v>215737.66031106457</c:v>
                </c:pt>
                <c:pt idx="469">
                  <c:v>215741.852508952</c:v>
                </c:pt>
                <c:pt idx="470">
                  <c:v>215721.96365454633</c:v>
                </c:pt>
                <c:pt idx="471">
                  <c:v>215721.62294686225</c:v>
                </c:pt>
                <c:pt idx="472">
                  <c:v>215724.81159944026</c:v>
                </c:pt>
                <c:pt idx="473">
                  <c:v>215737.51662967142</c:v>
                </c:pt>
                <c:pt idx="474">
                  <c:v>215736.69711367751</c:v>
                </c:pt>
                <c:pt idx="475">
                  <c:v>215736.36537947896</c:v>
                </c:pt>
                <c:pt idx="476">
                  <c:v>215744.06843211863</c:v>
                </c:pt>
                <c:pt idx="477">
                  <c:v>215734.23388455156</c:v>
                </c:pt>
                <c:pt idx="478">
                  <c:v>215733.91521670585</c:v>
                </c:pt>
                <c:pt idx="479">
                  <c:v>215710.03986632972</c:v>
                </c:pt>
                <c:pt idx="480">
                  <c:v>215709.23152155508</c:v>
                </c:pt>
                <c:pt idx="481">
                  <c:v>215728.48087151517</c:v>
                </c:pt>
                <c:pt idx="482">
                  <c:v>215737.18306436398</c:v>
                </c:pt>
                <c:pt idx="483">
                  <c:v>215733.36358572787</c:v>
                </c:pt>
                <c:pt idx="484">
                  <c:v>215742.06958189417</c:v>
                </c:pt>
                <c:pt idx="485">
                  <c:v>215742.26644821523</c:v>
                </c:pt>
                <c:pt idx="486">
                  <c:v>215751.9791946935</c:v>
                </c:pt>
                <c:pt idx="487">
                  <c:v>215729.59986520134</c:v>
                </c:pt>
                <c:pt idx="488">
                  <c:v>215723.79008503657</c:v>
                </c:pt>
                <c:pt idx="489">
                  <c:v>215740.53695953643</c:v>
                </c:pt>
                <c:pt idx="490">
                  <c:v>215738.2325273742</c:v>
                </c:pt>
                <c:pt idx="491">
                  <c:v>215737.94294316694</c:v>
                </c:pt>
                <c:pt idx="492">
                  <c:v>215731.64267327281</c:v>
                </c:pt>
                <c:pt idx="493">
                  <c:v>215721.84785850646</c:v>
                </c:pt>
                <c:pt idx="494">
                  <c:v>215715.0557618257</c:v>
                </c:pt>
                <c:pt idx="495">
                  <c:v>215713.2729013715</c:v>
                </c:pt>
                <c:pt idx="496">
                  <c:v>215712.48682085946</c:v>
                </c:pt>
                <c:pt idx="497">
                  <c:v>215727.74513484212</c:v>
                </c:pt>
                <c:pt idx="498">
                  <c:v>215727.4399023435</c:v>
                </c:pt>
                <c:pt idx="499">
                  <c:v>215746.71356283364</c:v>
                </c:pt>
                <c:pt idx="500">
                  <c:v>215739.38881174216</c:v>
                </c:pt>
                <c:pt idx="501">
                  <c:v>215732.58280273309</c:v>
                </c:pt>
                <c:pt idx="502">
                  <c:v>215728.27001579208</c:v>
                </c:pt>
                <c:pt idx="503">
                  <c:v>215723.96581376137</c:v>
                </c:pt>
                <c:pt idx="504">
                  <c:v>215725.450861491</c:v>
                </c:pt>
                <c:pt idx="505">
                  <c:v>215725.66394743873</c:v>
                </c:pt>
                <c:pt idx="506">
                  <c:v>215721.34820944775</c:v>
                </c:pt>
                <c:pt idx="507">
                  <c:v>215727.58283631882</c:v>
                </c:pt>
                <c:pt idx="508">
                  <c:v>215719.2569517082</c:v>
                </c:pt>
                <c:pt idx="509">
                  <c:v>215708.44025187541</c:v>
                </c:pt>
                <c:pt idx="510">
                  <c:v>215728.71534316501</c:v>
                </c:pt>
                <c:pt idx="511">
                  <c:v>215740.21099339236</c:v>
                </c:pt>
                <c:pt idx="512">
                  <c:v>215739.89352061535</c:v>
                </c:pt>
                <c:pt idx="513">
                  <c:v>215723.29652670716</c:v>
                </c:pt>
                <c:pt idx="514">
                  <c:v>215718.96242711131</c:v>
                </c:pt>
                <c:pt idx="515">
                  <c:v>215726.67546696166</c:v>
                </c:pt>
                <c:pt idx="516">
                  <c:v>215720.86325591814</c:v>
                </c:pt>
                <c:pt idx="517">
                  <c:v>215714.53504382423</c:v>
                </c:pt>
                <c:pt idx="518">
                  <c:v>215722.77002730779</c:v>
                </c:pt>
                <c:pt idx="519">
                  <c:v>215722.46363264247</c:v>
                </c:pt>
                <c:pt idx="520">
                  <c:v>215716.65711001991</c:v>
                </c:pt>
                <c:pt idx="521">
                  <c:v>215712.34075704016</c:v>
                </c:pt>
                <c:pt idx="522">
                  <c:v>215722.58742956436</c:v>
                </c:pt>
                <c:pt idx="523">
                  <c:v>215732.31787285584</c:v>
                </c:pt>
                <c:pt idx="524">
                  <c:v>215732.53539000754</c:v>
                </c:pt>
                <c:pt idx="525">
                  <c:v>215725.2144742808</c:v>
                </c:pt>
                <c:pt idx="526">
                  <c:v>215725.43431027618</c:v>
                </c:pt>
                <c:pt idx="527">
                  <c:v>215713.60992475296</c:v>
                </c:pt>
                <c:pt idx="528">
                  <c:v>215715.3136207324</c:v>
                </c:pt>
                <c:pt idx="529">
                  <c:v>215719.54236793498</c:v>
                </c:pt>
                <c:pt idx="530">
                  <c:v>215716.74281130309</c:v>
                </c:pt>
                <c:pt idx="531">
                  <c:v>215720.95939516582</c:v>
                </c:pt>
                <c:pt idx="532">
                  <c:v>215732.68535032027</c:v>
                </c:pt>
                <c:pt idx="533">
                  <c:v>215732.38227770739</c:v>
                </c:pt>
                <c:pt idx="534">
                  <c:v>215734.60427983216</c:v>
                </c:pt>
                <c:pt idx="535">
                  <c:v>215715.2436346146</c:v>
                </c:pt>
                <c:pt idx="536">
                  <c:v>215704.42695327767</c:v>
                </c:pt>
                <c:pt idx="537">
                  <c:v>215708.65146880713</c:v>
                </c:pt>
                <c:pt idx="538">
                  <c:v>215720.89523456994</c:v>
                </c:pt>
                <c:pt idx="539">
                  <c:v>215715.07620334483</c:v>
                </c:pt>
                <c:pt idx="540">
                  <c:v>215714.76033298013</c:v>
                </c:pt>
                <c:pt idx="541">
                  <c:v>215718.97623548433</c:v>
                </c:pt>
                <c:pt idx="542">
                  <c:v>215730.70152906826</c:v>
                </c:pt>
                <c:pt idx="543">
                  <c:v>215724.88893565803</c:v>
                </c:pt>
                <c:pt idx="544">
                  <c:v>215712.54137786879</c:v>
                </c:pt>
                <c:pt idx="545">
                  <c:v>215719.77283724886</c:v>
                </c:pt>
                <c:pt idx="546">
                  <c:v>215733.01729761023</c:v>
                </c:pt>
                <c:pt idx="547">
                  <c:v>215732.70473305634</c:v>
                </c:pt>
                <c:pt idx="548">
                  <c:v>215721.87641758291</c:v>
                </c:pt>
                <c:pt idx="549">
                  <c:v>215730.59534844119</c:v>
                </c:pt>
                <c:pt idx="550">
                  <c:v>215736.31363936953</c:v>
                </c:pt>
                <c:pt idx="551">
                  <c:v>215694.89194508223</c:v>
                </c:pt>
                <c:pt idx="552">
                  <c:v>215691.10562977049</c:v>
                </c:pt>
                <c:pt idx="553">
                  <c:v>215713.39505215388</c:v>
                </c:pt>
                <c:pt idx="554">
                  <c:v>215713.60864543568</c:v>
                </c:pt>
                <c:pt idx="555">
                  <c:v>215709.29340831007</c:v>
                </c:pt>
                <c:pt idx="556">
                  <c:v>215708.50638011831</c:v>
                </c:pt>
                <c:pt idx="557">
                  <c:v>215709.2094247542</c:v>
                </c:pt>
                <c:pt idx="558">
                  <c:v>215711.43428004676</c:v>
                </c:pt>
                <c:pt idx="559">
                  <c:v>215711.64657211368</c:v>
                </c:pt>
                <c:pt idx="560">
                  <c:v>215709.84647760665</c:v>
                </c:pt>
                <c:pt idx="561">
                  <c:v>215709.53672590057</c:v>
                </c:pt>
                <c:pt idx="562">
                  <c:v>215719.26744703451</c:v>
                </c:pt>
                <c:pt idx="563">
                  <c:v>215731.52316991449</c:v>
                </c:pt>
                <c:pt idx="564">
                  <c:v>215728.21515989068</c:v>
                </c:pt>
                <c:pt idx="565">
                  <c:v>215725.4257624539</c:v>
                </c:pt>
                <c:pt idx="566">
                  <c:v>215725.89461426833</c:v>
                </c:pt>
                <c:pt idx="567">
                  <c:v>215725.58492729848</c:v>
                </c:pt>
                <c:pt idx="568">
                  <c:v>215723.0397496841</c:v>
                </c:pt>
                <c:pt idx="569">
                  <c:v>215734.52560146819</c:v>
                </c:pt>
                <c:pt idx="570">
                  <c:v>215717.65494622631</c:v>
                </c:pt>
                <c:pt idx="571">
                  <c:v>215700.03095918635</c:v>
                </c:pt>
                <c:pt idx="572">
                  <c:v>215715.24393413577</c:v>
                </c:pt>
                <c:pt idx="573">
                  <c:v>215733.46168144175</c:v>
                </c:pt>
                <c:pt idx="574">
                  <c:v>215733.10772227193</c:v>
                </c:pt>
                <c:pt idx="575">
                  <c:v>215733.76704890307</c:v>
                </c:pt>
                <c:pt idx="576">
                  <c:v>215713.87991324801</c:v>
                </c:pt>
                <c:pt idx="577">
                  <c:v>215710.53139066559</c:v>
                </c:pt>
                <c:pt idx="578">
                  <c:v>215728.02101910193</c:v>
                </c:pt>
                <c:pt idx="579">
                  <c:v>215727.6792114515</c:v>
                </c:pt>
                <c:pt idx="580">
                  <c:v>215711.80669658334</c:v>
                </c:pt>
                <c:pt idx="581">
                  <c:v>215712.23477863369</c:v>
                </c:pt>
                <c:pt idx="582">
                  <c:v>215721.91705094581</c:v>
                </c:pt>
                <c:pt idx="583">
                  <c:v>215723.58400217397</c:v>
                </c:pt>
                <c:pt idx="584">
                  <c:v>215722.76129465486</c:v>
                </c:pt>
                <c:pt idx="585">
                  <c:v>215736.47074547669</c:v>
                </c:pt>
                <c:pt idx="586">
                  <c:v>215741.67142878505</c:v>
                </c:pt>
                <c:pt idx="587">
                  <c:v>215729.81305644679</c:v>
                </c:pt>
                <c:pt idx="588">
                  <c:v>215729.9875141113</c:v>
                </c:pt>
                <c:pt idx="589">
                  <c:v>215715.60256081526</c:v>
                </c:pt>
                <c:pt idx="590">
                  <c:v>215734.33173169201</c:v>
                </c:pt>
                <c:pt idx="591">
                  <c:v>215749.05770401357</c:v>
                </c:pt>
                <c:pt idx="592">
                  <c:v>215729.19228827287</c:v>
                </c:pt>
                <c:pt idx="593">
                  <c:v>215706.31172889881</c:v>
                </c:pt>
                <c:pt idx="594">
                  <c:v>215695.95668959006</c:v>
                </c:pt>
                <c:pt idx="595">
                  <c:v>215696.40766792724</c:v>
                </c:pt>
                <c:pt idx="596">
                  <c:v>215716.65397662166</c:v>
                </c:pt>
                <c:pt idx="597">
                  <c:v>215730.36595393074</c:v>
                </c:pt>
                <c:pt idx="598">
                  <c:v>215714.50266187187</c:v>
                </c:pt>
                <c:pt idx="599">
                  <c:v>215718.18715697579</c:v>
                </c:pt>
                <c:pt idx="600">
                  <c:v>215728.90316949369</c:v>
                </c:pt>
                <c:pt idx="601">
                  <c:v>215711.53975514811</c:v>
                </c:pt>
                <c:pt idx="602">
                  <c:v>215712.00408350074</c:v>
                </c:pt>
                <c:pt idx="603">
                  <c:v>215699.15899077462</c:v>
                </c:pt>
                <c:pt idx="604">
                  <c:v>215714.39685301096</c:v>
                </c:pt>
                <c:pt idx="605">
                  <c:v>215718.59449082875</c:v>
                </c:pt>
                <c:pt idx="606">
                  <c:v>215716.51280357374</c:v>
                </c:pt>
                <c:pt idx="607">
                  <c:v>215716.9497267523</c:v>
                </c:pt>
                <c:pt idx="608">
                  <c:v>215715.86086973213</c:v>
                </c:pt>
                <c:pt idx="609">
                  <c:v>215716.28776877775</c:v>
                </c:pt>
                <c:pt idx="610">
                  <c:v>215731.23978132565</c:v>
                </c:pt>
                <c:pt idx="611">
                  <c:v>215723.86984375058</c:v>
                </c:pt>
                <c:pt idx="612">
                  <c:v>215710.74594251753</c:v>
                </c:pt>
                <c:pt idx="613">
                  <c:v>215720.20414142674</c:v>
                </c:pt>
                <c:pt idx="614">
                  <c:v>215725.87535673461</c:v>
                </c:pt>
                <c:pt idx="615">
                  <c:v>215713.00654649167</c:v>
                </c:pt>
                <c:pt idx="616">
                  <c:v>215713.17393924863</c:v>
                </c:pt>
                <c:pt idx="617">
                  <c:v>215713.08147679328</c:v>
                </c:pt>
                <c:pt idx="618">
                  <c:v>215719.50366699917</c:v>
                </c:pt>
                <c:pt idx="619">
                  <c:v>215717.42466571793</c:v>
                </c:pt>
                <c:pt idx="620">
                  <c:v>215716.09584845643</c:v>
                </c:pt>
                <c:pt idx="621">
                  <c:v>215711.51181434933</c:v>
                </c:pt>
                <c:pt idx="622">
                  <c:v>215708.9504574592</c:v>
                </c:pt>
                <c:pt idx="623">
                  <c:v>215708.41130532301</c:v>
                </c:pt>
                <c:pt idx="624">
                  <c:v>215711.64521247393</c:v>
                </c:pt>
                <c:pt idx="625">
                  <c:v>215707.87929538268</c:v>
                </c:pt>
                <c:pt idx="626">
                  <c:v>215701.87375280366</c:v>
                </c:pt>
                <c:pt idx="627">
                  <c:v>215721.97864683933</c:v>
                </c:pt>
                <c:pt idx="628">
                  <c:v>215719.03845402313</c:v>
                </c:pt>
                <c:pt idx="629">
                  <c:v>215708.33820974751</c:v>
                </c:pt>
                <c:pt idx="630">
                  <c:v>215706.71434221312</c:v>
                </c:pt>
                <c:pt idx="631">
                  <c:v>215706.64989989964</c:v>
                </c:pt>
                <c:pt idx="632">
                  <c:v>215708.86103487419</c:v>
                </c:pt>
                <c:pt idx="633">
                  <c:v>215710.12072015938</c:v>
                </c:pt>
                <c:pt idx="634">
                  <c:v>215719.45577472428</c:v>
                </c:pt>
                <c:pt idx="635">
                  <c:v>215716.80184650971</c:v>
                </c:pt>
                <c:pt idx="636">
                  <c:v>215714.94375300404</c:v>
                </c:pt>
                <c:pt idx="637">
                  <c:v>215706.11703429019</c:v>
                </c:pt>
                <c:pt idx="638">
                  <c:v>215709.63440130735</c:v>
                </c:pt>
                <c:pt idx="639">
                  <c:v>215712.19159359264</c:v>
                </c:pt>
                <c:pt idx="640">
                  <c:v>215713.27827877141</c:v>
                </c:pt>
                <c:pt idx="641">
                  <c:v>215714.16565653161</c:v>
                </c:pt>
                <c:pt idx="642">
                  <c:v>215708.60101945448</c:v>
                </c:pt>
                <c:pt idx="643">
                  <c:v>215706.33013059953</c:v>
                </c:pt>
                <c:pt idx="644">
                  <c:v>215704.63328599723</c:v>
                </c:pt>
                <c:pt idx="645">
                  <c:v>215701.98201574001</c:v>
                </c:pt>
                <c:pt idx="646">
                  <c:v>215717.17989122949</c:v>
                </c:pt>
                <c:pt idx="647">
                  <c:v>215727.41536799623</c:v>
                </c:pt>
                <c:pt idx="648">
                  <c:v>215718.64330548109</c:v>
                </c:pt>
                <c:pt idx="649">
                  <c:v>215704.65171507589</c:v>
                </c:pt>
                <c:pt idx="650">
                  <c:v>215702.75364636909</c:v>
                </c:pt>
                <c:pt idx="651">
                  <c:v>215698.14145944192</c:v>
                </c:pt>
                <c:pt idx="652">
                  <c:v>215711.16522953566</c:v>
                </c:pt>
                <c:pt idx="653">
                  <c:v>215716.22219701944</c:v>
                </c:pt>
                <c:pt idx="654">
                  <c:v>215709.04431730846</c:v>
                </c:pt>
                <c:pt idx="655">
                  <c:v>215706.94409539437</c:v>
                </c:pt>
                <c:pt idx="656">
                  <c:v>215694.61931523337</c:v>
                </c:pt>
                <c:pt idx="657">
                  <c:v>215692.39146765281</c:v>
                </c:pt>
                <c:pt idx="658">
                  <c:v>215706.51873705821</c:v>
                </c:pt>
                <c:pt idx="659">
                  <c:v>215717.72085667885</c:v>
                </c:pt>
                <c:pt idx="660">
                  <c:v>215713.70468384717</c:v>
                </c:pt>
                <c:pt idx="661">
                  <c:v>215698.48775127772</c:v>
                </c:pt>
                <c:pt idx="662">
                  <c:v>215683.36252300363</c:v>
                </c:pt>
                <c:pt idx="663">
                  <c:v>215698.16504469773</c:v>
                </c:pt>
                <c:pt idx="664">
                  <c:v>215695.00590591002</c:v>
                </c:pt>
                <c:pt idx="665">
                  <c:v>215716.76106178729</c:v>
                </c:pt>
                <c:pt idx="666">
                  <c:v>215705.51068786476</c:v>
                </c:pt>
                <c:pt idx="667">
                  <c:v>215702.12454159401</c:v>
                </c:pt>
                <c:pt idx="668">
                  <c:v>215710.37601767766</c:v>
                </c:pt>
                <c:pt idx="669">
                  <c:v>215703.66170810378</c:v>
                </c:pt>
                <c:pt idx="670">
                  <c:v>215698.7781841484</c:v>
                </c:pt>
                <c:pt idx="671">
                  <c:v>215695.98360484096</c:v>
                </c:pt>
                <c:pt idx="672">
                  <c:v>215707.31206744368</c:v>
                </c:pt>
                <c:pt idx="673">
                  <c:v>215696.39873878579</c:v>
                </c:pt>
                <c:pt idx="674">
                  <c:v>215701.86167062251</c:v>
                </c:pt>
                <c:pt idx="675">
                  <c:v>215704.41823903657</c:v>
                </c:pt>
                <c:pt idx="676">
                  <c:v>215703.56791535931</c:v>
                </c:pt>
                <c:pt idx="677">
                  <c:v>215701.54411017962</c:v>
                </c:pt>
                <c:pt idx="678">
                  <c:v>215697.84663929199</c:v>
                </c:pt>
                <c:pt idx="679">
                  <c:v>215704.04060589461</c:v>
                </c:pt>
                <c:pt idx="680">
                  <c:v>215714.07564348076</c:v>
                </c:pt>
                <c:pt idx="681">
                  <c:v>215724.9476952079</c:v>
                </c:pt>
                <c:pt idx="682">
                  <c:v>215722.11482176263</c:v>
                </c:pt>
                <c:pt idx="683">
                  <c:v>215719.39265690697</c:v>
                </c:pt>
                <c:pt idx="684">
                  <c:v>215716.77797453364</c:v>
                </c:pt>
                <c:pt idx="685">
                  <c:v>215713.01252048349</c:v>
                </c:pt>
                <c:pt idx="686">
                  <c:v>215713.87180964861</c:v>
                </c:pt>
                <c:pt idx="687">
                  <c:v>215722.34178985027</c:v>
                </c:pt>
                <c:pt idx="688">
                  <c:v>215723.38980736258</c:v>
                </c:pt>
                <c:pt idx="689">
                  <c:v>215714.02327049547</c:v>
                </c:pt>
                <c:pt idx="690">
                  <c:v>215708.5134248359</c:v>
                </c:pt>
                <c:pt idx="691">
                  <c:v>215703.85590731789</c:v>
                </c:pt>
                <c:pt idx="692">
                  <c:v>215700.55843676926</c:v>
                </c:pt>
                <c:pt idx="693">
                  <c:v>215716.41227443554</c:v>
                </c:pt>
                <c:pt idx="694">
                  <c:v>215729.84931068175</c:v>
                </c:pt>
                <c:pt idx="695">
                  <c:v>215724.33433769649</c:v>
                </c:pt>
                <c:pt idx="696">
                  <c:v>215717.66626684237</c:v>
                </c:pt>
                <c:pt idx="697">
                  <c:v>215718.12440965427</c:v>
                </c:pt>
                <c:pt idx="698">
                  <c:v>215694.61255142468</c:v>
                </c:pt>
                <c:pt idx="699">
                  <c:v>215690.28547604065</c:v>
                </c:pt>
                <c:pt idx="700">
                  <c:v>215694.85880618624</c:v>
                </c:pt>
                <c:pt idx="701">
                  <c:v>215701.31570975913</c:v>
                </c:pt>
                <c:pt idx="702">
                  <c:v>215704.89607746853</c:v>
                </c:pt>
                <c:pt idx="703">
                  <c:v>215705.59608766367</c:v>
                </c:pt>
                <c:pt idx="704">
                  <c:v>215708.67725771593</c:v>
                </c:pt>
                <c:pt idx="705">
                  <c:v>215712.87501505227</c:v>
                </c:pt>
                <c:pt idx="706">
                  <c:v>215708.40834737159</c:v>
                </c:pt>
                <c:pt idx="707">
                  <c:v>215709.58618906449</c:v>
                </c:pt>
                <c:pt idx="708">
                  <c:v>215723.16121543411</c:v>
                </c:pt>
                <c:pt idx="709">
                  <c:v>215714.55180119196</c:v>
                </c:pt>
                <c:pt idx="710">
                  <c:v>215712.59306638193</c:v>
                </c:pt>
                <c:pt idx="711">
                  <c:v>215722.78329898187</c:v>
                </c:pt>
                <c:pt idx="712">
                  <c:v>215718.79433961373</c:v>
                </c:pt>
                <c:pt idx="713">
                  <c:v>215702.6362537971</c:v>
                </c:pt>
                <c:pt idx="714">
                  <c:v>215700.89076005496</c:v>
                </c:pt>
                <c:pt idx="715">
                  <c:v>215707.05589636284</c:v>
                </c:pt>
                <c:pt idx="716">
                  <c:v>215707.84402434601</c:v>
                </c:pt>
                <c:pt idx="717">
                  <c:v>215711.01403081053</c:v>
                </c:pt>
                <c:pt idx="718">
                  <c:v>215722.84610319813</c:v>
                </c:pt>
                <c:pt idx="719">
                  <c:v>215710.98642477824</c:v>
                </c:pt>
                <c:pt idx="720">
                  <c:v>215706.03742577304</c:v>
                </c:pt>
                <c:pt idx="721">
                  <c:v>215712.26276442656</c:v>
                </c:pt>
                <c:pt idx="722">
                  <c:v>215721.38643192156</c:v>
                </c:pt>
                <c:pt idx="723">
                  <c:v>215707.33866988373</c:v>
                </c:pt>
                <c:pt idx="724">
                  <c:v>215698.94830077543</c:v>
                </c:pt>
                <c:pt idx="725">
                  <c:v>215700.71257625127</c:v>
                </c:pt>
                <c:pt idx="726">
                  <c:v>215696.08548521245</c:v>
                </c:pt>
                <c:pt idx="727">
                  <c:v>215703.37708905118</c:v>
                </c:pt>
                <c:pt idx="728">
                  <c:v>215705.79189673506</c:v>
                </c:pt>
                <c:pt idx="729">
                  <c:v>215700.06919659363</c:v>
                </c:pt>
                <c:pt idx="730">
                  <c:v>215694.48311234327</c:v>
                </c:pt>
                <c:pt idx="731">
                  <c:v>215697.30976243518</c:v>
                </c:pt>
                <c:pt idx="732">
                  <c:v>215702.04425206251</c:v>
                </c:pt>
                <c:pt idx="733">
                  <c:v>215697.64867350904</c:v>
                </c:pt>
                <c:pt idx="734">
                  <c:v>215692.88428374135</c:v>
                </c:pt>
                <c:pt idx="735">
                  <c:v>215708.56050627917</c:v>
                </c:pt>
                <c:pt idx="736">
                  <c:v>215720.85936018906</c:v>
                </c:pt>
                <c:pt idx="737">
                  <c:v>215714.73895459875</c:v>
                </c:pt>
                <c:pt idx="738">
                  <c:v>215706.73202392494</c:v>
                </c:pt>
                <c:pt idx="739">
                  <c:v>215716.14696289663</c:v>
                </c:pt>
                <c:pt idx="740">
                  <c:v>215711.90495141054</c:v>
                </c:pt>
                <c:pt idx="741">
                  <c:v>215711.28841088325</c:v>
                </c:pt>
                <c:pt idx="742">
                  <c:v>215701.50480095574</c:v>
                </c:pt>
                <c:pt idx="743">
                  <c:v>215709.1370325787</c:v>
                </c:pt>
                <c:pt idx="744">
                  <c:v>215722.91257169665</c:v>
                </c:pt>
                <c:pt idx="745">
                  <c:v>215715.75495376429</c:v>
                </c:pt>
                <c:pt idx="746">
                  <c:v>215717.4945209258</c:v>
                </c:pt>
                <c:pt idx="747">
                  <c:v>215713.34158412024</c:v>
                </c:pt>
                <c:pt idx="748">
                  <c:v>215716.32740515345</c:v>
                </c:pt>
                <c:pt idx="749">
                  <c:v>215718.42700902067</c:v>
                </c:pt>
                <c:pt idx="750">
                  <c:v>215724.14093205277</c:v>
                </c:pt>
                <c:pt idx="751">
                  <c:v>215723.68768743926</c:v>
                </c:pt>
                <c:pt idx="752">
                  <c:v>215725.3395832408</c:v>
                </c:pt>
                <c:pt idx="753">
                  <c:v>215715.3199223874</c:v>
                </c:pt>
                <c:pt idx="754">
                  <c:v>215711.92455797028</c:v>
                </c:pt>
                <c:pt idx="755">
                  <c:v>215718.65358042545</c:v>
                </c:pt>
                <c:pt idx="756">
                  <c:v>215716.20762251332</c:v>
                </c:pt>
                <c:pt idx="757">
                  <c:v>215718.87432503884</c:v>
                </c:pt>
                <c:pt idx="758">
                  <c:v>215716.37833026642</c:v>
                </c:pt>
                <c:pt idx="759">
                  <c:v>215717.7477865853</c:v>
                </c:pt>
                <c:pt idx="760">
                  <c:v>215723.47879110216</c:v>
                </c:pt>
                <c:pt idx="761">
                  <c:v>215720.03522357871</c:v>
                </c:pt>
                <c:pt idx="762">
                  <c:v>215715.68837865093</c:v>
                </c:pt>
                <c:pt idx="763">
                  <c:v>215715.44843681526</c:v>
                </c:pt>
                <c:pt idx="764">
                  <c:v>215719.06688766807</c:v>
                </c:pt>
                <c:pt idx="765">
                  <c:v>215721.53515758744</c:v>
                </c:pt>
                <c:pt idx="766">
                  <c:v>215726.11093941869</c:v>
                </c:pt>
                <c:pt idx="767">
                  <c:v>215720.02377420786</c:v>
                </c:pt>
                <c:pt idx="768">
                  <c:v>215716.05977607181</c:v>
                </c:pt>
                <c:pt idx="769">
                  <c:v>215698.66465628578</c:v>
                </c:pt>
                <c:pt idx="770">
                  <c:v>215716.72382817618</c:v>
                </c:pt>
                <c:pt idx="771">
                  <c:v>215721.8648143746</c:v>
                </c:pt>
                <c:pt idx="772">
                  <c:v>215721.85995628798</c:v>
                </c:pt>
                <c:pt idx="773">
                  <c:v>215730.23656944869</c:v>
                </c:pt>
                <c:pt idx="774">
                  <c:v>215712.16219090723</c:v>
                </c:pt>
                <c:pt idx="775">
                  <c:v>215708.24043817641</c:v>
                </c:pt>
                <c:pt idx="776">
                  <c:v>215700.42177467863</c:v>
                </c:pt>
                <c:pt idx="777">
                  <c:v>215710.75897438556</c:v>
                </c:pt>
                <c:pt idx="778">
                  <c:v>215704.40418372423</c:v>
                </c:pt>
                <c:pt idx="779">
                  <c:v>215709.6874061694</c:v>
                </c:pt>
                <c:pt idx="780">
                  <c:v>215711.5572601005</c:v>
                </c:pt>
                <c:pt idx="781">
                  <c:v>215699.75168648985</c:v>
                </c:pt>
                <c:pt idx="782">
                  <c:v>215696.80856451677</c:v>
                </c:pt>
                <c:pt idx="783">
                  <c:v>215705.98049811405</c:v>
                </c:pt>
                <c:pt idx="784">
                  <c:v>215705.47948384678</c:v>
                </c:pt>
                <c:pt idx="785">
                  <c:v>215712.58549509794</c:v>
                </c:pt>
                <c:pt idx="786">
                  <c:v>215699.72532523109</c:v>
                </c:pt>
                <c:pt idx="787">
                  <c:v>215707.26756087167</c:v>
                </c:pt>
                <c:pt idx="788">
                  <c:v>215715.39811074993</c:v>
                </c:pt>
                <c:pt idx="789">
                  <c:v>215712.5845501661</c:v>
                </c:pt>
                <c:pt idx="790">
                  <c:v>215707.84703143875</c:v>
                </c:pt>
                <c:pt idx="791">
                  <c:v>215709.96189984947</c:v>
                </c:pt>
                <c:pt idx="792">
                  <c:v>215714.16518271549</c:v>
                </c:pt>
                <c:pt idx="793">
                  <c:v>215721.45692236297</c:v>
                </c:pt>
                <c:pt idx="794">
                  <c:v>215723.81488658645</c:v>
                </c:pt>
                <c:pt idx="795">
                  <c:v>215707.96110108827</c:v>
                </c:pt>
                <c:pt idx="796">
                  <c:v>215704.73391897633</c:v>
                </c:pt>
                <c:pt idx="797">
                  <c:v>215709.61955291807</c:v>
                </c:pt>
                <c:pt idx="798">
                  <c:v>215724.10435094978</c:v>
                </c:pt>
                <c:pt idx="799">
                  <c:v>215712.5985854367</c:v>
                </c:pt>
                <c:pt idx="800">
                  <c:v>215706.44940710079</c:v>
                </c:pt>
                <c:pt idx="801">
                  <c:v>215709.16976775756</c:v>
                </c:pt>
                <c:pt idx="802">
                  <c:v>215706.69968202664</c:v>
                </c:pt>
                <c:pt idx="803">
                  <c:v>215724.10659681226</c:v>
                </c:pt>
                <c:pt idx="804">
                  <c:v>215720.53808111418</c:v>
                </c:pt>
                <c:pt idx="805">
                  <c:v>215708.29506388705</c:v>
                </c:pt>
                <c:pt idx="806">
                  <c:v>215721.69169970677</c:v>
                </c:pt>
                <c:pt idx="807">
                  <c:v>215733.67620804632</c:v>
                </c:pt>
                <c:pt idx="808">
                  <c:v>215725.69995420476</c:v>
                </c:pt>
                <c:pt idx="809">
                  <c:v>215722.57858501561</c:v>
                </c:pt>
                <c:pt idx="810">
                  <c:v>215712.53023906695</c:v>
                </c:pt>
                <c:pt idx="811">
                  <c:v>215718.60801988773</c:v>
                </c:pt>
                <c:pt idx="812">
                  <c:v>215704.72225255932</c:v>
                </c:pt>
                <c:pt idx="813">
                  <c:v>215703.95028392464</c:v>
                </c:pt>
                <c:pt idx="814">
                  <c:v>215714.28476842368</c:v>
                </c:pt>
                <c:pt idx="815">
                  <c:v>215716.67757661993</c:v>
                </c:pt>
                <c:pt idx="816">
                  <c:v>215713.89145284021</c:v>
                </c:pt>
                <c:pt idx="817">
                  <c:v>215713.19036998574</c:v>
                </c:pt>
                <c:pt idx="818">
                  <c:v>215707.03718172945</c:v>
                </c:pt>
                <c:pt idx="819">
                  <c:v>215707.72024947664</c:v>
                </c:pt>
                <c:pt idx="820">
                  <c:v>215711.47731860873</c:v>
                </c:pt>
                <c:pt idx="821">
                  <c:v>215718.82472635648</c:v>
                </c:pt>
                <c:pt idx="822">
                  <c:v>215730.2586627272</c:v>
                </c:pt>
                <c:pt idx="823">
                  <c:v>215727.73402058418</c:v>
                </c:pt>
                <c:pt idx="824">
                  <c:v>215722.03302652331</c:v>
                </c:pt>
                <c:pt idx="825">
                  <c:v>215705.3835191722</c:v>
                </c:pt>
                <c:pt idx="826">
                  <c:v>215705.84970576243</c:v>
                </c:pt>
                <c:pt idx="827">
                  <c:v>215720.42213784915</c:v>
                </c:pt>
                <c:pt idx="828">
                  <c:v>215711.49210585526</c:v>
                </c:pt>
                <c:pt idx="829">
                  <c:v>215711.63833728031</c:v>
                </c:pt>
                <c:pt idx="830">
                  <c:v>215709.59162599401</c:v>
                </c:pt>
                <c:pt idx="831">
                  <c:v>215705.8405859218</c:v>
                </c:pt>
                <c:pt idx="832">
                  <c:v>215696.88640874051</c:v>
                </c:pt>
                <c:pt idx="833">
                  <c:v>215703.26470258858</c:v>
                </c:pt>
                <c:pt idx="834">
                  <c:v>215721.99625555513</c:v>
                </c:pt>
                <c:pt idx="835">
                  <c:v>215725.23962239397</c:v>
                </c:pt>
                <c:pt idx="836">
                  <c:v>215720.03225915646</c:v>
                </c:pt>
                <c:pt idx="837">
                  <c:v>215718.37785076501</c:v>
                </c:pt>
                <c:pt idx="838">
                  <c:v>215723.78731900241</c:v>
                </c:pt>
                <c:pt idx="839">
                  <c:v>215711.96188252643</c:v>
                </c:pt>
                <c:pt idx="840">
                  <c:v>215697.70115990602</c:v>
                </c:pt>
                <c:pt idx="841">
                  <c:v>215718.06633964466</c:v>
                </c:pt>
                <c:pt idx="842">
                  <c:v>215726.6930204744</c:v>
                </c:pt>
                <c:pt idx="843">
                  <c:v>215707.05340496002</c:v>
                </c:pt>
                <c:pt idx="844">
                  <c:v>215705.50160478518</c:v>
                </c:pt>
                <c:pt idx="845">
                  <c:v>215711.77189486561</c:v>
                </c:pt>
                <c:pt idx="846">
                  <c:v>215717.09003429522</c:v>
                </c:pt>
                <c:pt idx="847">
                  <c:v>215717.44530117136</c:v>
                </c:pt>
                <c:pt idx="848">
                  <c:v>215730.87804802973</c:v>
                </c:pt>
                <c:pt idx="849">
                  <c:v>215719.57842096253</c:v>
                </c:pt>
                <c:pt idx="850">
                  <c:v>215722.85847361208</c:v>
                </c:pt>
                <c:pt idx="851">
                  <c:v>215721.41750151219</c:v>
                </c:pt>
                <c:pt idx="852">
                  <c:v>215734.05020429278</c:v>
                </c:pt>
                <c:pt idx="853">
                  <c:v>215729.44300776333</c:v>
                </c:pt>
                <c:pt idx="854">
                  <c:v>215710.84948636399</c:v>
                </c:pt>
                <c:pt idx="855">
                  <c:v>215718.36052813151</c:v>
                </c:pt>
                <c:pt idx="856">
                  <c:v>215724.91255914568</c:v>
                </c:pt>
                <c:pt idx="857">
                  <c:v>215716.23150214631</c:v>
                </c:pt>
                <c:pt idx="858">
                  <c:v>215714.85496457128</c:v>
                </c:pt>
                <c:pt idx="859">
                  <c:v>215710.79160212056</c:v>
                </c:pt>
                <c:pt idx="860">
                  <c:v>215711.7988879116</c:v>
                </c:pt>
                <c:pt idx="861">
                  <c:v>215705.84759718319</c:v>
                </c:pt>
                <c:pt idx="862">
                  <c:v>215694.94069588755</c:v>
                </c:pt>
                <c:pt idx="863">
                  <c:v>215692.58712223062</c:v>
                </c:pt>
                <c:pt idx="864">
                  <c:v>215692.27688071932</c:v>
                </c:pt>
                <c:pt idx="865">
                  <c:v>215690.76164401564</c:v>
                </c:pt>
                <c:pt idx="866">
                  <c:v>215692.81837621864</c:v>
                </c:pt>
                <c:pt idx="867">
                  <c:v>215711.96989612756</c:v>
                </c:pt>
                <c:pt idx="868">
                  <c:v>215713.13485854166</c:v>
                </c:pt>
                <c:pt idx="869">
                  <c:v>215706.33453983944</c:v>
                </c:pt>
                <c:pt idx="870">
                  <c:v>215710.08866808936</c:v>
                </c:pt>
                <c:pt idx="871">
                  <c:v>215717.887909507</c:v>
                </c:pt>
                <c:pt idx="872">
                  <c:v>215716.22148487027</c:v>
                </c:pt>
                <c:pt idx="873">
                  <c:v>215714.36282326921</c:v>
                </c:pt>
                <c:pt idx="874">
                  <c:v>215709.55077096535</c:v>
                </c:pt>
                <c:pt idx="875">
                  <c:v>215724.83577875834</c:v>
                </c:pt>
                <c:pt idx="876">
                  <c:v>215721.12817552287</c:v>
                </c:pt>
                <c:pt idx="877">
                  <c:v>215713.46046353379</c:v>
                </c:pt>
                <c:pt idx="878">
                  <c:v>215722.87857377855</c:v>
                </c:pt>
                <c:pt idx="879">
                  <c:v>215721.79775408731</c:v>
                </c:pt>
                <c:pt idx="880">
                  <c:v>215712.25020389809</c:v>
                </c:pt>
                <c:pt idx="881">
                  <c:v>215716.77805331623</c:v>
                </c:pt>
                <c:pt idx="882">
                  <c:v>215727.1221997769</c:v>
                </c:pt>
                <c:pt idx="883">
                  <c:v>215715.70500725074</c:v>
                </c:pt>
                <c:pt idx="884">
                  <c:v>215707.0948699415</c:v>
                </c:pt>
                <c:pt idx="885">
                  <c:v>215705.54620902136</c:v>
                </c:pt>
                <c:pt idx="886">
                  <c:v>215725.08899115803</c:v>
                </c:pt>
                <c:pt idx="887">
                  <c:v>215724.63014411984</c:v>
                </c:pt>
                <c:pt idx="888">
                  <c:v>215715.1931124886</c:v>
                </c:pt>
                <c:pt idx="889">
                  <c:v>215709.80575615074</c:v>
                </c:pt>
                <c:pt idx="890">
                  <c:v>215711.47357106348</c:v>
                </c:pt>
                <c:pt idx="891">
                  <c:v>215715.18423831402</c:v>
                </c:pt>
                <c:pt idx="892">
                  <c:v>215713.92105285948</c:v>
                </c:pt>
                <c:pt idx="893">
                  <c:v>215709.44795914408</c:v>
                </c:pt>
                <c:pt idx="894">
                  <c:v>215715.0391891906</c:v>
                </c:pt>
                <c:pt idx="895">
                  <c:v>215704.63571658303</c:v>
                </c:pt>
                <c:pt idx="896">
                  <c:v>215693.269746128</c:v>
                </c:pt>
                <c:pt idx="897">
                  <c:v>215698.98006197569</c:v>
                </c:pt>
                <c:pt idx="898">
                  <c:v>215697.71227613246</c:v>
                </c:pt>
                <c:pt idx="899">
                  <c:v>215696.48084875464</c:v>
                </c:pt>
                <c:pt idx="900">
                  <c:v>215701.29801227184</c:v>
                </c:pt>
                <c:pt idx="901">
                  <c:v>215707.91463947235</c:v>
                </c:pt>
                <c:pt idx="902">
                  <c:v>215710.80180629302</c:v>
                </c:pt>
                <c:pt idx="903">
                  <c:v>215711.19287984938</c:v>
                </c:pt>
                <c:pt idx="904">
                  <c:v>215711.60144449881</c:v>
                </c:pt>
                <c:pt idx="905">
                  <c:v>215715.31832143059</c:v>
                </c:pt>
                <c:pt idx="906">
                  <c:v>215714.53955491184</c:v>
                </c:pt>
                <c:pt idx="907">
                  <c:v>215714.30704616907</c:v>
                </c:pt>
                <c:pt idx="908">
                  <c:v>215710.10113141959</c:v>
                </c:pt>
                <c:pt idx="909">
                  <c:v>215708.6512421603</c:v>
                </c:pt>
                <c:pt idx="910">
                  <c:v>215711.2229670113</c:v>
                </c:pt>
                <c:pt idx="911">
                  <c:v>215720.10535004523</c:v>
                </c:pt>
                <c:pt idx="912">
                  <c:v>215722.00498651451</c:v>
                </c:pt>
                <c:pt idx="913">
                  <c:v>215720.92975512231</c:v>
                </c:pt>
                <c:pt idx="914">
                  <c:v>215710.86558313234</c:v>
                </c:pt>
                <c:pt idx="915">
                  <c:v>215717.86866901268</c:v>
                </c:pt>
                <c:pt idx="916">
                  <c:v>215720.36774167282</c:v>
                </c:pt>
                <c:pt idx="917">
                  <c:v>215705.36618396887</c:v>
                </c:pt>
                <c:pt idx="918">
                  <c:v>215709.43410864333</c:v>
                </c:pt>
                <c:pt idx="919">
                  <c:v>215704.27044430567</c:v>
                </c:pt>
                <c:pt idx="920">
                  <c:v>215703.14865425331</c:v>
                </c:pt>
                <c:pt idx="921">
                  <c:v>215700.05464920221</c:v>
                </c:pt>
                <c:pt idx="922">
                  <c:v>215708.0159193601</c:v>
                </c:pt>
                <c:pt idx="923">
                  <c:v>215695.67804325043</c:v>
                </c:pt>
                <c:pt idx="924">
                  <c:v>215691.65236826331</c:v>
                </c:pt>
                <c:pt idx="925">
                  <c:v>215695.67336357402</c:v>
                </c:pt>
                <c:pt idx="926">
                  <c:v>215691.70526658808</c:v>
                </c:pt>
                <c:pt idx="927">
                  <c:v>215690.77126723059</c:v>
                </c:pt>
                <c:pt idx="928">
                  <c:v>215704.89670319587</c:v>
                </c:pt>
                <c:pt idx="929">
                  <c:v>215713.51243245273</c:v>
                </c:pt>
                <c:pt idx="930">
                  <c:v>215719.13317353645</c:v>
                </c:pt>
                <c:pt idx="931">
                  <c:v>215711.25946511107</c:v>
                </c:pt>
                <c:pt idx="932">
                  <c:v>215696.87245948007</c:v>
                </c:pt>
                <c:pt idx="933">
                  <c:v>215711.55874748679</c:v>
                </c:pt>
                <c:pt idx="934">
                  <c:v>215711.22230534453</c:v>
                </c:pt>
                <c:pt idx="935">
                  <c:v>215739.95854507358</c:v>
                </c:pt>
                <c:pt idx="936">
                  <c:v>215726.61279685379</c:v>
                </c:pt>
                <c:pt idx="937">
                  <c:v>215720.29135466626</c:v>
                </c:pt>
                <c:pt idx="938">
                  <c:v>215722.75966444431</c:v>
                </c:pt>
                <c:pt idx="939">
                  <c:v>215700.18906704025</c:v>
                </c:pt>
                <c:pt idx="940">
                  <c:v>215713.23443569575</c:v>
                </c:pt>
                <c:pt idx="941">
                  <c:v>215712.75477878578</c:v>
                </c:pt>
                <c:pt idx="942">
                  <c:v>215728.32356084793</c:v>
                </c:pt>
                <c:pt idx="943">
                  <c:v>215696.80370844813</c:v>
                </c:pt>
                <c:pt idx="944">
                  <c:v>215693.35755884004</c:v>
                </c:pt>
                <c:pt idx="945">
                  <c:v>215695.93699750592</c:v>
                </c:pt>
                <c:pt idx="946">
                  <c:v>215700.53298495107</c:v>
                </c:pt>
                <c:pt idx="947">
                  <c:v>215706.14300144979</c:v>
                </c:pt>
                <c:pt idx="948">
                  <c:v>215705.75154167012</c:v>
                </c:pt>
                <c:pt idx="949">
                  <c:v>215693.34529019223</c:v>
                </c:pt>
                <c:pt idx="950">
                  <c:v>215691.97374558245</c:v>
                </c:pt>
                <c:pt idx="951">
                  <c:v>215723.68420693994</c:v>
                </c:pt>
                <c:pt idx="952">
                  <c:v>215712.31183288162</c:v>
                </c:pt>
                <c:pt idx="953">
                  <c:v>215694.6979790233</c:v>
                </c:pt>
                <c:pt idx="954">
                  <c:v>215702.39320462567</c:v>
                </c:pt>
                <c:pt idx="955">
                  <c:v>215701.84187274592</c:v>
                </c:pt>
                <c:pt idx="956">
                  <c:v>215703.78754612917</c:v>
                </c:pt>
                <c:pt idx="957">
                  <c:v>215715.51806160764</c:v>
                </c:pt>
                <c:pt idx="958">
                  <c:v>215705.97317921801</c:v>
                </c:pt>
                <c:pt idx="959">
                  <c:v>215720.49520022643</c:v>
                </c:pt>
                <c:pt idx="960">
                  <c:v>215721.23999304045</c:v>
                </c:pt>
                <c:pt idx="961">
                  <c:v>215720.98998419862</c:v>
                </c:pt>
                <c:pt idx="962">
                  <c:v>215699.46336176543</c:v>
                </c:pt>
                <c:pt idx="963">
                  <c:v>215718.27528974772</c:v>
                </c:pt>
                <c:pt idx="964">
                  <c:v>215717.81433986596</c:v>
                </c:pt>
                <c:pt idx="965">
                  <c:v>215708.3471575898</c:v>
                </c:pt>
                <c:pt idx="966">
                  <c:v>215718.93594117157</c:v>
                </c:pt>
                <c:pt idx="967">
                  <c:v>215718.51343189407</c:v>
                </c:pt>
                <c:pt idx="968">
                  <c:v>215718.10300953555</c:v>
                </c:pt>
                <c:pt idx="969">
                  <c:v>215708.68492721015</c:v>
                </c:pt>
                <c:pt idx="970">
                  <c:v>215712.30627509847</c:v>
                </c:pt>
                <c:pt idx="971">
                  <c:v>215727.96455256359</c:v>
                </c:pt>
                <c:pt idx="972">
                  <c:v>215708.5581796153</c:v>
                </c:pt>
                <c:pt idx="973">
                  <c:v>215707.20104353482</c:v>
                </c:pt>
                <c:pt idx="974">
                  <c:v>215737.92296516211</c:v>
                </c:pt>
                <c:pt idx="975">
                  <c:v>215737.34967241401</c:v>
                </c:pt>
                <c:pt idx="976">
                  <c:v>215730.77987681457</c:v>
                </c:pt>
                <c:pt idx="977">
                  <c:v>215718.45140474607</c:v>
                </c:pt>
                <c:pt idx="978">
                  <c:v>215732.18752222956</c:v>
                </c:pt>
                <c:pt idx="979">
                  <c:v>215739.91913312109</c:v>
                </c:pt>
                <c:pt idx="980">
                  <c:v>215724.37118175111</c:v>
                </c:pt>
                <c:pt idx="981">
                  <c:v>215709.07626020443</c:v>
                </c:pt>
                <c:pt idx="982">
                  <c:v>215708.82109769483</c:v>
                </c:pt>
                <c:pt idx="983">
                  <c:v>215710.57752878906</c:v>
                </c:pt>
                <c:pt idx="984">
                  <c:v>215714.10710460634</c:v>
                </c:pt>
                <c:pt idx="985">
                  <c:v>215698.60957713154</c:v>
                </c:pt>
                <c:pt idx="986">
                  <c:v>215704.17046738489</c:v>
                </c:pt>
                <c:pt idx="987">
                  <c:v>215719.7657465456</c:v>
                </c:pt>
                <c:pt idx="988">
                  <c:v>215731.36498582622</c:v>
                </c:pt>
                <c:pt idx="989">
                  <c:v>215730.95066931986</c:v>
                </c:pt>
                <c:pt idx="990">
                  <c:v>215735.55892928471</c:v>
                </c:pt>
                <c:pt idx="991">
                  <c:v>215727.15082075039</c:v>
                </c:pt>
                <c:pt idx="992">
                  <c:v>215732.01994623794</c:v>
                </c:pt>
                <c:pt idx="993">
                  <c:v>215719.85667033269</c:v>
                </c:pt>
                <c:pt idx="994">
                  <c:v>215709.46345756415</c:v>
                </c:pt>
                <c:pt idx="995">
                  <c:v>215727.14089050051</c:v>
                </c:pt>
                <c:pt idx="996">
                  <c:v>215726.79007165012</c:v>
                </c:pt>
                <c:pt idx="997">
                  <c:v>215728.45357080555</c:v>
                </c:pt>
                <c:pt idx="998">
                  <c:v>215726.11824840977</c:v>
                </c:pt>
                <c:pt idx="999">
                  <c:v>215728.32685455689</c:v>
                </c:pt>
                <c:pt idx="1000">
                  <c:v>215716.0024171893</c:v>
                </c:pt>
                <c:pt idx="1001">
                  <c:v>215718.71862883336</c:v>
                </c:pt>
                <c:pt idx="1002">
                  <c:v>215727.45597342652</c:v>
                </c:pt>
                <c:pt idx="1003">
                  <c:v>215727.18212165989</c:v>
                </c:pt>
                <c:pt idx="1004">
                  <c:v>215709.87974353251</c:v>
                </c:pt>
                <c:pt idx="1005">
                  <c:v>215700.6020905661</c:v>
                </c:pt>
                <c:pt idx="1006">
                  <c:v>215710.37245323186</c:v>
                </c:pt>
                <c:pt idx="1007">
                  <c:v>215721.15212467589</c:v>
                </c:pt>
                <c:pt idx="1008">
                  <c:v>215728.9323494478</c:v>
                </c:pt>
                <c:pt idx="1009">
                  <c:v>215722.68942317442</c:v>
                </c:pt>
                <c:pt idx="1010">
                  <c:v>215722.46589995443</c:v>
                </c:pt>
                <c:pt idx="1011">
                  <c:v>215707.21672078423</c:v>
                </c:pt>
                <c:pt idx="1012">
                  <c:v>215714.0207532722</c:v>
                </c:pt>
                <c:pt idx="1013">
                  <c:v>215722.83508402182</c:v>
                </c:pt>
                <c:pt idx="1014">
                  <c:v>215734.66167495251</c:v>
                </c:pt>
                <c:pt idx="1015">
                  <c:v>215729.45764785964</c:v>
                </c:pt>
                <c:pt idx="1016">
                  <c:v>215719.01044741829</c:v>
                </c:pt>
                <c:pt idx="1017">
                  <c:v>215718.83480241211</c:v>
                </c:pt>
                <c:pt idx="1018">
                  <c:v>215718.42616319473</c:v>
                </c:pt>
                <c:pt idx="1019">
                  <c:v>215714.25868521855</c:v>
                </c:pt>
                <c:pt idx="1020">
                  <c:v>215717.8748176439</c:v>
                </c:pt>
                <c:pt idx="1021">
                  <c:v>215711.48084272404</c:v>
                </c:pt>
                <c:pt idx="1022">
                  <c:v>215710.10843844936</c:v>
                </c:pt>
                <c:pt idx="1023">
                  <c:v>215712.99313196586</c:v>
                </c:pt>
                <c:pt idx="1024">
                  <c:v>215712.63693097295</c:v>
                </c:pt>
                <c:pt idx="1025">
                  <c:v>215724.31649261175</c:v>
                </c:pt>
                <c:pt idx="1026">
                  <c:v>215734.5278868078</c:v>
                </c:pt>
                <c:pt idx="1027">
                  <c:v>215718.18090822644</c:v>
                </c:pt>
                <c:pt idx="1028">
                  <c:v>215710.86205537088</c:v>
                </c:pt>
                <c:pt idx="1029">
                  <c:v>215718.58383388823</c:v>
                </c:pt>
                <c:pt idx="1030">
                  <c:v>215709.80415614761</c:v>
                </c:pt>
                <c:pt idx="1031">
                  <c:v>215709.53915475935</c:v>
                </c:pt>
                <c:pt idx="1032">
                  <c:v>215714.81869590405</c:v>
                </c:pt>
                <c:pt idx="1033">
                  <c:v>215717.11284397327</c:v>
                </c:pt>
                <c:pt idx="1034">
                  <c:v>215723.19801352793</c:v>
                </c:pt>
                <c:pt idx="1035">
                  <c:v>215745.05522508899</c:v>
                </c:pt>
                <c:pt idx="1036">
                  <c:v>215728.12358739227</c:v>
                </c:pt>
                <c:pt idx="1037">
                  <c:v>215727.25165327836</c:v>
                </c:pt>
                <c:pt idx="1038">
                  <c:v>215726.11601116665</c:v>
                </c:pt>
                <c:pt idx="1039">
                  <c:v>215718.25803677054</c:v>
                </c:pt>
                <c:pt idx="1040">
                  <c:v>215697.10790490318</c:v>
                </c:pt>
                <c:pt idx="1041">
                  <c:v>215703.01804223756</c:v>
                </c:pt>
                <c:pt idx="1042">
                  <c:v>215709.93323002305</c:v>
                </c:pt>
                <c:pt idx="1043">
                  <c:v>215710.83854448216</c:v>
                </c:pt>
                <c:pt idx="1044">
                  <c:v>215721.76782376517</c:v>
                </c:pt>
                <c:pt idx="1045">
                  <c:v>215721.67647107333</c:v>
                </c:pt>
                <c:pt idx="1046">
                  <c:v>215721.87651269531</c:v>
                </c:pt>
                <c:pt idx="1047">
                  <c:v>215717.08893575144</c:v>
                </c:pt>
                <c:pt idx="1048">
                  <c:v>215723.05808516862</c:v>
                </c:pt>
                <c:pt idx="1049">
                  <c:v>215727.02424356554</c:v>
                </c:pt>
                <c:pt idx="1050">
                  <c:v>215725.98102322273</c:v>
                </c:pt>
                <c:pt idx="1051">
                  <c:v>215725.94109492135</c:v>
                </c:pt>
                <c:pt idx="1052">
                  <c:v>215714.64127097023</c:v>
                </c:pt>
                <c:pt idx="1053">
                  <c:v>215714.89929717995</c:v>
                </c:pt>
                <c:pt idx="1054">
                  <c:v>215729.92141376866</c:v>
                </c:pt>
                <c:pt idx="1055">
                  <c:v>215740.69760831221</c:v>
                </c:pt>
                <c:pt idx="1056">
                  <c:v>215730.96311700653</c:v>
                </c:pt>
                <c:pt idx="1057">
                  <c:v>215715.71184096267</c:v>
                </c:pt>
                <c:pt idx="1058">
                  <c:v>215715.73626439285</c:v>
                </c:pt>
                <c:pt idx="1059">
                  <c:v>215719.76844813317</c:v>
                </c:pt>
                <c:pt idx="1060">
                  <c:v>215724.08896981188</c:v>
                </c:pt>
                <c:pt idx="1061">
                  <c:v>215727.90249466608</c:v>
                </c:pt>
                <c:pt idx="1062">
                  <c:v>215732.2483398921</c:v>
                </c:pt>
                <c:pt idx="1063">
                  <c:v>215723.5857551792</c:v>
                </c:pt>
                <c:pt idx="1064">
                  <c:v>215708.63984249678</c:v>
                </c:pt>
                <c:pt idx="1065">
                  <c:v>215708.72315399282</c:v>
                </c:pt>
                <c:pt idx="1066">
                  <c:v>215703.08057099537</c:v>
                </c:pt>
                <c:pt idx="1067">
                  <c:v>215718.21122146116</c:v>
                </c:pt>
                <c:pt idx="1068">
                  <c:v>215707.28415673869</c:v>
                </c:pt>
                <c:pt idx="1069">
                  <c:v>215694.35012043672</c:v>
                </c:pt>
                <c:pt idx="1070">
                  <c:v>215719.78280918958</c:v>
                </c:pt>
                <c:pt idx="1071">
                  <c:v>215730.20162107117</c:v>
                </c:pt>
                <c:pt idx="1072">
                  <c:v>215730.08976811374</c:v>
                </c:pt>
                <c:pt idx="1073">
                  <c:v>215723.4932124195</c:v>
                </c:pt>
                <c:pt idx="1074">
                  <c:v>215708.36961495838</c:v>
                </c:pt>
                <c:pt idx="1075">
                  <c:v>215717.06164667636</c:v>
                </c:pt>
                <c:pt idx="1076">
                  <c:v>215751.34261680613</c:v>
                </c:pt>
                <c:pt idx="1077">
                  <c:v>215742.26631051907</c:v>
                </c:pt>
                <c:pt idx="1078">
                  <c:v>215723.93509453291</c:v>
                </c:pt>
                <c:pt idx="1079">
                  <c:v>215723.65019443823</c:v>
                </c:pt>
                <c:pt idx="1080">
                  <c:v>215730.91515090462</c:v>
                </c:pt>
                <c:pt idx="1081">
                  <c:v>215739.44128138086</c:v>
                </c:pt>
                <c:pt idx="1082">
                  <c:v>215728.70398311573</c:v>
                </c:pt>
                <c:pt idx="1083">
                  <c:v>215718.69979540753</c:v>
                </c:pt>
                <c:pt idx="1084">
                  <c:v>215728.26213425613</c:v>
                </c:pt>
                <c:pt idx="1085">
                  <c:v>215719.27267882708</c:v>
                </c:pt>
                <c:pt idx="1086">
                  <c:v>215719.30130982527</c:v>
                </c:pt>
                <c:pt idx="1087">
                  <c:v>215714.31860659484</c:v>
                </c:pt>
                <c:pt idx="1088">
                  <c:v>215716.87688967524</c:v>
                </c:pt>
                <c:pt idx="1089">
                  <c:v>215707.4227624436</c:v>
                </c:pt>
                <c:pt idx="1090">
                  <c:v>215711.7209311839</c:v>
                </c:pt>
                <c:pt idx="1091">
                  <c:v>215715.77331384976</c:v>
                </c:pt>
                <c:pt idx="1092">
                  <c:v>215703.79079980118</c:v>
                </c:pt>
                <c:pt idx="1093">
                  <c:v>215704.06981096754</c:v>
                </c:pt>
                <c:pt idx="1094">
                  <c:v>215712.64722945532</c:v>
                </c:pt>
                <c:pt idx="1095">
                  <c:v>215726.2477780231</c:v>
                </c:pt>
                <c:pt idx="1096">
                  <c:v>215732.31878041598</c:v>
                </c:pt>
                <c:pt idx="1097">
                  <c:v>215721.35238211154</c:v>
                </c:pt>
                <c:pt idx="1098">
                  <c:v>215719.4032802537</c:v>
                </c:pt>
                <c:pt idx="1099">
                  <c:v>215732.48413571928</c:v>
                </c:pt>
                <c:pt idx="1100">
                  <c:v>215732.53613546488</c:v>
                </c:pt>
                <c:pt idx="1101">
                  <c:v>215739.60136570636</c:v>
                </c:pt>
                <c:pt idx="1102">
                  <c:v>215739.65043739043</c:v>
                </c:pt>
                <c:pt idx="1103">
                  <c:v>215723.66446887192</c:v>
                </c:pt>
                <c:pt idx="1104">
                  <c:v>215716.45854786402</c:v>
                </c:pt>
                <c:pt idx="1105">
                  <c:v>215719.27911509221</c:v>
                </c:pt>
                <c:pt idx="1106">
                  <c:v>215719.33619003667</c:v>
                </c:pt>
                <c:pt idx="1107">
                  <c:v>215718.67913349817</c:v>
                </c:pt>
                <c:pt idx="1108">
                  <c:v>215727.05978905232</c:v>
                </c:pt>
                <c:pt idx="1109">
                  <c:v>215740.46919772046</c:v>
                </c:pt>
                <c:pt idx="1110">
                  <c:v>215735.85855551207</c:v>
                </c:pt>
                <c:pt idx="1111">
                  <c:v>215726.25466872499</c:v>
                </c:pt>
                <c:pt idx="1112">
                  <c:v>215735.41761323315</c:v>
                </c:pt>
                <c:pt idx="1113">
                  <c:v>215744.10154601993</c:v>
                </c:pt>
                <c:pt idx="1114">
                  <c:v>215743.77617598962</c:v>
                </c:pt>
                <c:pt idx="1115">
                  <c:v>215730.43285374081</c:v>
                </c:pt>
                <c:pt idx="1116">
                  <c:v>215724.58810418364</c:v>
                </c:pt>
                <c:pt idx="1117">
                  <c:v>215726.75533644704</c:v>
                </c:pt>
                <c:pt idx="1118">
                  <c:v>215724.43466192597</c:v>
                </c:pt>
                <c:pt idx="1119">
                  <c:v>215717.58740320022</c:v>
                </c:pt>
                <c:pt idx="1120">
                  <c:v>215711.26260985801</c:v>
                </c:pt>
                <c:pt idx="1121">
                  <c:v>215711.43416162723</c:v>
                </c:pt>
                <c:pt idx="1122">
                  <c:v>215715.37177744051</c:v>
                </c:pt>
                <c:pt idx="1123">
                  <c:v>215724.84915657094</c:v>
                </c:pt>
                <c:pt idx="1124">
                  <c:v>215729.33160186102</c:v>
                </c:pt>
                <c:pt idx="1125">
                  <c:v>215717.7956380923</c:v>
                </c:pt>
                <c:pt idx="1126">
                  <c:v>215729.03260257698</c:v>
                </c:pt>
                <c:pt idx="1127">
                  <c:v>215729.00301915596</c:v>
                </c:pt>
                <c:pt idx="1128">
                  <c:v>215741.52672202242</c:v>
                </c:pt>
                <c:pt idx="1129">
                  <c:v>215728.01038502358</c:v>
                </c:pt>
                <c:pt idx="1130">
                  <c:v>215730.25157529867</c:v>
                </c:pt>
                <c:pt idx="1131">
                  <c:v>215737.4964707628</c:v>
                </c:pt>
                <c:pt idx="1132">
                  <c:v>215724.98285626413</c:v>
                </c:pt>
                <c:pt idx="1133">
                  <c:v>215709.18696484115</c:v>
                </c:pt>
                <c:pt idx="1134">
                  <c:v>215709.41778432502</c:v>
                </c:pt>
                <c:pt idx="1135">
                  <c:v>215717.65876822593</c:v>
                </c:pt>
                <c:pt idx="1136">
                  <c:v>215719.40601271289</c:v>
                </c:pt>
                <c:pt idx="1137">
                  <c:v>215717.62699030913</c:v>
                </c:pt>
                <c:pt idx="1138">
                  <c:v>215721.85410538196</c:v>
                </c:pt>
                <c:pt idx="1139">
                  <c:v>215722.06659767844</c:v>
                </c:pt>
                <c:pt idx="1140">
                  <c:v>215727.28349852646</c:v>
                </c:pt>
                <c:pt idx="1141">
                  <c:v>215727.48403064566</c:v>
                </c:pt>
                <c:pt idx="1142">
                  <c:v>215718.65997544816</c:v>
                </c:pt>
                <c:pt idx="1143">
                  <c:v>215712.8366410553</c:v>
                </c:pt>
                <c:pt idx="1144">
                  <c:v>215724.33339980169</c:v>
                </c:pt>
                <c:pt idx="1145">
                  <c:v>215738.85154698987</c:v>
                </c:pt>
                <c:pt idx="1146">
                  <c:v>215730.33620154028</c:v>
                </c:pt>
                <c:pt idx="1147">
                  <c:v>215722.54726828085</c:v>
                </c:pt>
                <c:pt idx="1148">
                  <c:v>215722.05643276329</c:v>
                </c:pt>
                <c:pt idx="1149">
                  <c:v>215734.6068498246</c:v>
                </c:pt>
                <c:pt idx="1150">
                  <c:v>215746.16880105715</c:v>
                </c:pt>
                <c:pt idx="1151">
                  <c:v>215730.68751251735</c:v>
                </c:pt>
                <c:pt idx="1152">
                  <c:v>215713.68961057323</c:v>
                </c:pt>
                <c:pt idx="1153">
                  <c:v>215704.23269142993</c:v>
                </c:pt>
                <c:pt idx="1154">
                  <c:v>215724.560953181</c:v>
                </c:pt>
                <c:pt idx="1155">
                  <c:v>215724.60186746731</c:v>
                </c:pt>
                <c:pt idx="1156">
                  <c:v>215738.19620492763</c:v>
                </c:pt>
                <c:pt idx="1157">
                  <c:v>215728.75488876441</c:v>
                </c:pt>
                <c:pt idx="1158">
                  <c:v>215733.06482491997</c:v>
                </c:pt>
                <c:pt idx="1159">
                  <c:v>215736.36406444066</c:v>
                </c:pt>
                <c:pt idx="1160">
                  <c:v>215728.6319350347</c:v>
                </c:pt>
                <c:pt idx="1161">
                  <c:v>215723.42325843935</c:v>
                </c:pt>
                <c:pt idx="1162">
                  <c:v>215723.70539139002</c:v>
                </c:pt>
                <c:pt idx="1163">
                  <c:v>215731.99620714466</c:v>
                </c:pt>
                <c:pt idx="1164">
                  <c:v>215731.78775172841</c:v>
                </c:pt>
                <c:pt idx="1165">
                  <c:v>215729.05368342949</c:v>
                </c:pt>
                <c:pt idx="1166">
                  <c:v>215717.29300923459</c:v>
                </c:pt>
                <c:pt idx="1167">
                  <c:v>215712.82945678124</c:v>
                </c:pt>
                <c:pt idx="1168">
                  <c:v>215727.41866735116</c:v>
                </c:pt>
                <c:pt idx="1169">
                  <c:v>215726.98914930885</c:v>
                </c:pt>
                <c:pt idx="1170">
                  <c:v>215723.0382144195</c:v>
                </c:pt>
                <c:pt idx="1171">
                  <c:v>215713.07309307513</c:v>
                </c:pt>
                <c:pt idx="1172">
                  <c:v>215728.15865107067</c:v>
                </c:pt>
                <c:pt idx="1173">
                  <c:v>215745.24684594315</c:v>
                </c:pt>
                <c:pt idx="1174">
                  <c:v>215728.78986157943</c:v>
                </c:pt>
                <c:pt idx="1175">
                  <c:v>215719.35964148963</c:v>
                </c:pt>
                <c:pt idx="1176">
                  <c:v>215718.96000487654</c:v>
                </c:pt>
                <c:pt idx="1177">
                  <c:v>215713.56135583966</c:v>
                </c:pt>
                <c:pt idx="1178">
                  <c:v>215718.19470004435</c:v>
                </c:pt>
                <c:pt idx="1179">
                  <c:v>215724.55279788648</c:v>
                </c:pt>
                <c:pt idx="1180">
                  <c:v>215713.86552019839</c:v>
                </c:pt>
                <c:pt idx="1181">
                  <c:v>215727.7462695899</c:v>
                </c:pt>
                <c:pt idx="1182">
                  <c:v>215739.09961740806</c:v>
                </c:pt>
                <c:pt idx="1183">
                  <c:v>215738.94591600794</c:v>
                </c:pt>
                <c:pt idx="1184">
                  <c:v>215730.25243263814</c:v>
                </c:pt>
                <c:pt idx="1185">
                  <c:v>215722.55174618788</c:v>
                </c:pt>
                <c:pt idx="1186">
                  <c:v>215730.63815264573</c:v>
                </c:pt>
                <c:pt idx="1187">
                  <c:v>215736.95572203316</c:v>
                </c:pt>
                <c:pt idx="1188">
                  <c:v>215717.5003278123</c:v>
                </c:pt>
                <c:pt idx="1189">
                  <c:v>215713.56282085183</c:v>
                </c:pt>
                <c:pt idx="1190">
                  <c:v>215713.1570164671</c:v>
                </c:pt>
                <c:pt idx="1191">
                  <c:v>215706.75028591472</c:v>
                </c:pt>
                <c:pt idx="1192">
                  <c:v>215705.36528069311</c:v>
                </c:pt>
                <c:pt idx="1193">
                  <c:v>215726.03716845869</c:v>
                </c:pt>
                <c:pt idx="1194">
                  <c:v>215733.16503137015</c:v>
                </c:pt>
                <c:pt idx="1195">
                  <c:v>215721.54020621339</c:v>
                </c:pt>
                <c:pt idx="1196">
                  <c:v>215706.6360906944</c:v>
                </c:pt>
                <c:pt idx="1197">
                  <c:v>215706.28510316668</c:v>
                </c:pt>
                <c:pt idx="1198">
                  <c:v>215720.97545525621</c:v>
                </c:pt>
                <c:pt idx="1199">
                  <c:v>215736.15008782796</c:v>
                </c:pt>
                <c:pt idx="1200">
                  <c:v>215722.26010554642</c:v>
                </c:pt>
                <c:pt idx="1201">
                  <c:v>215713.6138555693</c:v>
                </c:pt>
                <c:pt idx="1202">
                  <c:v>215724.28687726767</c:v>
                </c:pt>
                <c:pt idx="1203">
                  <c:v>215724.65877185721</c:v>
                </c:pt>
                <c:pt idx="1204">
                  <c:v>215742.34577178059</c:v>
                </c:pt>
                <c:pt idx="1205">
                  <c:v>215735.9926998727</c:v>
                </c:pt>
                <c:pt idx="1206">
                  <c:v>215734.6598049663</c:v>
                </c:pt>
                <c:pt idx="1207">
                  <c:v>215735.05025571756</c:v>
                </c:pt>
                <c:pt idx="1208">
                  <c:v>215713.38364283717</c:v>
                </c:pt>
                <c:pt idx="1209">
                  <c:v>215712.03820361299</c:v>
                </c:pt>
                <c:pt idx="1210">
                  <c:v>215712.41647427299</c:v>
                </c:pt>
                <c:pt idx="1211">
                  <c:v>215712.30939385036</c:v>
                </c:pt>
                <c:pt idx="1212">
                  <c:v>215731.00775423841</c:v>
                </c:pt>
                <c:pt idx="1213">
                  <c:v>215752.72211911116</c:v>
                </c:pt>
                <c:pt idx="1214">
                  <c:v>215737.07848222915</c:v>
                </c:pt>
                <c:pt idx="1215">
                  <c:v>215724.72024246381</c:v>
                </c:pt>
                <c:pt idx="1216">
                  <c:v>215729.88153141859</c:v>
                </c:pt>
                <c:pt idx="1217">
                  <c:v>215729.55354684085</c:v>
                </c:pt>
                <c:pt idx="1218">
                  <c:v>215723.69694391219</c:v>
                </c:pt>
                <c:pt idx="1219">
                  <c:v>215710.82128021237</c:v>
                </c:pt>
                <c:pt idx="1220">
                  <c:v>215717.9830208316</c:v>
                </c:pt>
                <c:pt idx="1221">
                  <c:v>215723.13638840255</c:v>
                </c:pt>
                <c:pt idx="1222">
                  <c:v>215736.30237322033</c:v>
                </c:pt>
                <c:pt idx="1223">
                  <c:v>215734.43308703392</c:v>
                </c:pt>
                <c:pt idx="1224">
                  <c:v>215734.56412282112</c:v>
                </c:pt>
                <c:pt idx="1225">
                  <c:v>215719.89738570742</c:v>
                </c:pt>
                <c:pt idx="1226">
                  <c:v>215736.28497179374</c:v>
                </c:pt>
                <c:pt idx="1227">
                  <c:v>215737.63113027919</c:v>
                </c:pt>
                <c:pt idx="1228">
                  <c:v>215732.71762235908</c:v>
                </c:pt>
                <c:pt idx="1229">
                  <c:v>215730.04283437654</c:v>
                </c:pt>
                <c:pt idx="1230">
                  <c:v>215730.36485222506</c:v>
                </c:pt>
                <c:pt idx="1231">
                  <c:v>215729.96571831088</c:v>
                </c:pt>
                <c:pt idx="1232">
                  <c:v>215724.27739830932</c:v>
                </c:pt>
                <c:pt idx="1233">
                  <c:v>215717.57772877262</c:v>
                </c:pt>
                <c:pt idx="1234">
                  <c:v>215722.89415083575</c:v>
                </c:pt>
                <c:pt idx="1235">
                  <c:v>215728.20184303616</c:v>
                </c:pt>
                <c:pt idx="1236">
                  <c:v>215725.77440631631</c:v>
                </c:pt>
                <c:pt idx="1237">
                  <c:v>215717.34654069995</c:v>
                </c:pt>
                <c:pt idx="1238">
                  <c:v>215716.94716035144</c:v>
                </c:pt>
                <c:pt idx="1239">
                  <c:v>215733.59471565351</c:v>
                </c:pt>
                <c:pt idx="1240">
                  <c:v>215735.22202554069</c:v>
                </c:pt>
                <c:pt idx="1241">
                  <c:v>215726.83923419926</c:v>
                </c:pt>
                <c:pt idx="1242">
                  <c:v>215727.24843046273</c:v>
                </c:pt>
                <c:pt idx="1243">
                  <c:v>215734.39893256992</c:v>
                </c:pt>
                <c:pt idx="1244">
                  <c:v>215732.81702952588</c:v>
                </c:pt>
                <c:pt idx="1245">
                  <c:v>215732.2538088907</c:v>
                </c:pt>
                <c:pt idx="1246">
                  <c:v>215714.3809158534</c:v>
                </c:pt>
                <c:pt idx="1247">
                  <c:v>215724.85205296997</c:v>
                </c:pt>
                <c:pt idx="1248">
                  <c:v>215727.5595278221</c:v>
                </c:pt>
                <c:pt idx="1249">
                  <c:v>215732.27971355294</c:v>
                </c:pt>
                <c:pt idx="1250">
                  <c:v>215749.50768468762</c:v>
                </c:pt>
                <c:pt idx="1251">
                  <c:v>215728.17646211031</c:v>
                </c:pt>
                <c:pt idx="1252">
                  <c:v>215728.60894049495</c:v>
                </c:pt>
                <c:pt idx="1253">
                  <c:v>215715.29025155018</c:v>
                </c:pt>
                <c:pt idx="1254">
                  <c:v>215729.74789349729</c:v>
                </c:pt>
                <c:pt idx="1255">
                  <c:v>215724.91644884675</c:v>
                </c:pt>
                <c:pt idx="1256">
                  <c:v>215731.34008709548</c:v>
                </c:pt>
                <c:pt idx="1257">
                  <c:v>215724.0131077267</c:v>
                </c:pt>
                <c:pt idx="1258">
                  <c:v>215717.4068104687</c:v>
                </c:pt>
                <c:pt idx="1259">
                  <c:v>215717.09169183968</c:v>
                </c:pt>
                <c:pt idx="1260">
                  <c:v>215736.53697008474</c:v>
                </c:pt>
                <c:pt idx="1261">
                  <c:v>215738.93521969009</c:v>
                </c:pt>
                <c:pt idx="1262">
                  <c:v>215725.05155709782</c:v>
                </c:pt>
                <c:pt idx="1263">
                  <c:v>215717.70380883018</c:v>
                </c:pt>
                <c:pt idx="1264">
                  <c:v>215733.88810119627</c:v>
                </c:pt>
                <c:pt idx="1265">
                  <c:v>215736.03887505093</c:v>
                </c:pt>
                <c:pt idx="1266">
                  <c:v>215735.46948189396</c:v>
                </c:pt>
                <c:pt idx="1267">
                  <c:v>215739.63650177739</c:v>
                </c:pt>
                <c:pt idx="1268">
                  <c:v>215751.34114789148</c:v>
                </c:pt>
                <c:pt idx="1269">
                  <c:v>215749.50027187265</c:v>
                </c:pt>
                <c:pt idx="1270">
                  <c:v>215740.93043642986</c:v>
                </c:pt>
                <c:pt idx="1271">
                  <c:v>215719.05898133625</c:v>
                </c:pt>
                <c:pt idx="1272">
                  <c:v>215718.75392857078</c:v>
                </c:pt>
                <c:pt idx="1273">
                  <c:v>215731.48470106639</c:v>
                </c:pt>
                <c:pt idx="1274">
                  <c:v>215738.21143178991</c:v>
                </c:pt>
                <c:pt idx="1275">
                  <c:v>215726.61849358972</c:v>
                </c:pt>
                <c:pt idx="1276">
                  <c:v>215738.82601358695</c:v>
                </c:pt>
                <c:pt idx="1277">
                  <c:v>215723.97202154595</c:v>
                </c:pt>
                <c:pt idx="1278">
                  <c:v>215715.12547409671</c:v>
                </c:pt>
                <c:pt idx="1279">
                  <c:v>215715.53003177777</c:v>
                </c:pt>
                <c:pt idx="1280">
                  <c:v>215738.25924292806</c:v>
                </c:pt>
                <c:pt idx="1281">
                  <c:v>215744.96418613422</c:v>
                </c:pt>
                <c:pt idx="1282">
                  <c:v>215732.40112414982</c:v>
                </c:pt>
                <c:pt idx="1283">
                  <c:v>215728.58184809081</c:v>
                </c:pt>
                <c:pt idx="1284">
                  <c:v>215733.30145491051</c:v>
                </c:pt>
                <c:pt idx="1285">
                  <c:v>215731.48925468166</c:v>
                </c:pt>
                <c:pt idx="1286">
                  <c:v>215731.6757417997</c:v>
                </c:pt>
                <c:pt idx="1287">
                  <c:v>215730.85481846545</c:v>
                </c:pt>
                <c:pt idx="1288">
                  <c:v>215741.57924853722</c:v>
                </c:pt>
                <c:pt idx="1289">
                  <c:v>215735.27677038187</c:v>
                </c:pt>
                <c:pt idx="1290">
                  <c:v>215737.47373353719</c:v>
                </c:pt>
                <c:pt idx="1291">
                  <c:v>215740.66727750629</c:v>
                </c:pt>
                <c:pt idx="1292">
                  <c:v>215733.36013749862</c:v>
                </c:pt>
                <c:pt idx="1293">
                  <c:v>215733.55043111416</c:v>
                </c:pt>
                <c:pt idx="1294">
                  <c:v>215747.28999257757</c:v>
                </c:pt>
                <c:pt idx="1295">
                  <c:v>215748.01073245535</c:v>
                </c:pt>
                <c:pt idx="1296">
                  <c:v>215740.19522482346</c:v>
                </c:pt>
                <c:pt idx="1297">
                  <c:v>215742.92242791402</c:v>
                </c:pt>
                <c:pt idx="1298">
                  <c:v>215739.35471721014</c:v>
                </c:pt>
                <c:pt idx="1299">
                  <c:v>215733.77025905871</c:v>
                </c:pt>
                <c:pt idx="1300">
                  <c:v>215733.94884152227</c:v>
                </c:pt>
                <c:pt idx="1301">
                  <c:v>215729.63948718843</c:v>
                </c:pt>
                <c:pt idx="1302">
                  <c:v>215729.34708247217</c:v>
                </c:pt>
                <c:pt idx="1303">
                  <c:v>215744.09430257758</c:v>
                </c:pt>
                <c:pt idx="1304">
                  <c:v>215741.81420885501</c:v>
                </c:pt>
                <c:pt idx="1305">
                  <c:v>215730.52325549649</c:v>
                </c:pt>
                <c:pt idx="1306">
                  <c:v>215728.25872230876</c:v>
                </c:pt>
                <c:pt idx="1307">
                  <c:v>215728.00580090596</c:v>
                </c:pt>
                <c:pt idx="1308">
                  <c:v>215726.75802890395</c:v>
                </c:pt>
                <c:pt idx="1309">
                  <c:v>215720.26967952709</c:v>
                </c:pt>
                <c:pt idx="1310">
                  <c:v>215726.53149557911</c:v>
                </c:pt>
                <c:pt idx="1311">
                  <c:v>215741.09334148245</c:v>
                </c:pt>
                <c:pt idx="1312">
                  <c:v>215739.34479052131</c:v>
                </c:pt>
                <c:pt idx="1313">
                  <c:v>215747.60976285851</c:v>
                </c:pt>
                <c:pt idx="1314">
                  <c:v>215747.85099059733</c:v>
                </c:pt>
                <c:pt idx="1315">
                  <c:v>215728.0436742428</c:v>
                </c:pt>
                <c:pt idx="1316">
                  <c:v>215723.78857184827</c:v>
                </c:pt>
                <c:pt idx="1317">
                  <c:v>215737.28754988071</c:v>
                </c:pt>
                <c:pt idx="1318">
                  <c:v>215721.00101272715</c:v>
                </c:pt>
                <c:pt idx="1319">
                  <c:v>215725.47500251702</c:v>
                </c:pt>
                <c:pt idx="1320">
                  <c:v>215730.93779542312</c:v>
                </c:pt>
                <c:pt idx="1321">
                  <c:v>215731.37726392399</c:v>
                </c:pt>
                <c:pt idx="1322">
                  <c:v>215733.80836316521</c:v>
                </c:pt>
                <c:pt idx="1323">
                  <c:v>215750.54680771159</c:v>
                </c:pt>
                <c:pt idx="1324">
                  <c:v>215746.24995945307</c:v>
                </c:pt>
                <c:pt idx="1325">
                  <c:v>215737.95302840666</c:v>
                </c:pt>
                <c:pt idx="1326">
                  <c:v>215739.68495414418</c:v>
                </c:pt>
                <c:pt idx="1327">
                  <c:v>215742.13634590883</c:v>
                </c:pt>
                <c:pt idx="1328">
                  <c:v>215741.85909917601</c:v>
                </c:pt>
                <c:pt idx="1329">
                  <c:v>215744.35880912648</c:v>
                </c:pt>
                <c:pt idx="1330">
                  <c:v>215742.57424446681</c:v>
                </c:pt>
                <c:pt idx="1331">
                  <c:v>215731.05300359096</c:v>
                </c:pt>
                <c:pt idx="1332">
                  <c:v>215718.25347976861</c:v>
                </c:pt>
                <c:pt idx="1333">
                  <c:v>215723.48495242008</c:v>
                </c:pt>
                <c:pt idx="1334">
                  <c:v>215742.73928855057</c:v>
                </c:pt>
                <c:pt idx="1335">
                  <c:v>215742.94790767477</c:v>
                </c:pt>
                <c:pt idx="1336">
                  <c:v>215757.70736392104</c:v>
                </c:pt>
                <c:pt idx="1337">
                  <c:v>215747.89695151264</c:v>
                </c:pt>
                <c:pt idx="1338">
                  <c:v>215732.59565206655</c:v>
                </c:pt>
                <c:pt idx="1339">
                  <c:v>215735.3395830424</c:v>
                </c:pt>
                <c:pt idx="1340">
                  <c:v>215739.80475547962</c:v>
                </c:pt>
                <c:pt idx="1341">
                  <c:v>215732.23188510435</c:v>
                </c:pt>
                <c:pt idx="1342">
                  <c:v>215732.66302227814</c:v>
                </c:pt>
                <c:pt idx="1343">
                  <c:v>215730.36595304514</c:v>
                </c:pt>
                <c:pt idx="1344">
                  <c:v>215738.80982598945</c:v>
                </c:pt>
                <c:pt idx="1345">
                  <c:v>215726.48806595089</c:v>
                </c:pt>
                <c:pt idx="1346">
                  <c:v>215718.18313888161</c:v>
                </c:pt>
                <c:pt idx="1347">
                  <c:v>215733.40885929274</c:v>
                </c:pt>
                <c:pt idx="1348">
                  <c:v>215753.63946019209</c:v>
                </c:pt>
                <c:pt idx="1349">
                  <c:v>215753.82297334084</c:v>
                </c:pt>
                <c:pt idx="1350">
                  <c:v>215742.7410558995</c:v>
                </c:pt>
                <c:pt idx="1351">
                  <c:v>215722.40482329647</c:v>
                </c:pt>
                <c:pt idx="1352">
                  <c:v>215747.93567112641</c:v>
                </c:pt>
                <c:pt idx="1353">
                  <c:v>215750.14315031678</c:v>
                </c:pt>
                <c:pt idx="1354">
                  <c:v>215735.59978365566</c:v>
                </c:pt>
                <c:pt idx="1355">
                  <c:v>215735.33752454663</c:v>
                </c:pt>
                <c:pt idx="1356">
                  <c:v>215742.57178129378</c:v>
                </c:pt>
                <c:pt idx="1357">
                  <c:v>215745.31698701656</c:v>
                </c:pt>
                <c:pt idx="1358">
                  <c:v>215729.50450801064</c:v>
                </c:pt>
                <c:pt idx="1359">
                  <c:v>215726.95002713247</c:v>
                </c:pt>
                <c:pt idx="1360">
                  <c:v>215740.41600668736</c:v>
                </c:pt>
                <c:pt idx="1361">
                  <c:v>215741.84445580104</c:v>
                </c:pt>
                <c:pt idx="1362">
                  <c:v>215742.25865406747</c:v>
                </c:pt>
                <c:pt idx="1363">
                  <c:v>215739.94508266938</c:v>
                </c:pt>
                <c:pt idx="1364">
                  <c:v>215733.34168806658</c:v>
                </c:pt>
                <c:pt idx="1365">
                  <c:v>215730.0231232114</c:v>
                </c:pt>
                <c:pt idx="1366">
                  <c:v>215749.76144927359</c:v>
                </c:pt>
                <c:pt idx="1367">
                  <c:v>215748.46465673146</c:v>
                </c:pt>
                <c:pt idx="1368">
                  <c:v>215742.16587102445</c:v>
                </c:pt>
                <c:pt idx="1369">
                  <c:v>215741.8877800008</c:v>
                </c:pt>
                <c:pt idx="1370">
                  <c:v>215750.6363934793</c:v>
                </c:pt>
                <c:pt idx="1371">
                  <c:v>215734.34064415749</c:v>
                </c:pt>
                <c:pt idx="1372">
                  <c:v>215729.07532133651</c:v>
                </c:pt>
                <c:pt idx="1373">
                  <c:v>215738.61132398716</c:v>
                </c:pt>
                <c:pt idx="1374">
                  <c:v>215728.11955441494</c:v>
                </c:pt>
                <c:pt idx="1375">
                  <c:v>215714.34449530597</c:v>
                </c:pt>
                <c:pt idx="1376">
                  <c:v>215713.87976154164</c:v>
                </c:pt>
                <c:pt idx="1377">
                  <c:v>215721.4449697806</c:v>
                </c:pt>
                <c:pt idx="1378">
                  <c:v>215733.03140501192</c:v>
                </c:pt>
                <c:pt idx="1379">
                  <c:v>215731.31275439137</c:v>
                </c:pt>
                <c:pt idx="1380">
                  <c:v>215736.12616761858</c:v>
                </c:pt>
                <c:pt idx="1381">
                  <c:v>215746.42995853967</c:v>
                </c:pt>
                <c:pt idx="1382">
                  <c:v>215749.71111145098</c:v>
                </c:pt>
                <c:pt idx="1383">
                  <c:v>215749.97817429743</c:v>
                </c:pt>
                <c:pt idx="1384">
                  <c:v>215737.44774636868</c:v>
                </c:pt>
                <c:pt idx="1385">
                  <c:v>215731.20611479928</c:v>
                </c:pt>
                <c:pt idx="1386">
                  <c:v>215740.7138510051</c:v>
                </c:pt>
                <c:pt idx="1387">
                  <c:v>215733.17223699798</c:v>
                </c:pt>
                <c:pt idx="1388">
                  <c:v>215716.88876254606</c:v>
                </c:pt>
                <c:pt idx="1389">
                  <c:v>215729.67283788553</c:v>
                </c:pt>
                <c:pt idx="1390">
                  <c:v>215730.14839746978</c:v>
                </c:pt>
                <c:pt idx="1391">
                  <c:v>215737.62497420932</c:v>
                </c:pt>
                <c:pt idx="1392">
                  <c:v>215725.33711453874</c:v>
                </c:pt>
                <c:pt idx="1393">
                  <c:v>215738.10885144825</c:v>
                </c:pt>
                <c:pt idx="1394">
                  <c:v>215731.84831221763</c:v>
                </c:pt>
                <c:pt idx="1395">
                  <c:v>215734.61360927246</c:v>
                </c:pt>
                <c:pt idx="1396">
                  <c:v>215730.37122027401</c:v>
                </c:pt>
                <c:pt idx="1397">
                  <c:v>215730.6182423275</c:v>
                </c:pt>
                <c:pt idx="1398">
                  <c:v>215721.83946887465</c:v>
                </c:pt>
                <c:pt idx="1399">
                  <c:v>215749.41927956173</c:v>
                </c:pt>
                <c:pt idx="1400">
                  <c:v>215755.2041528699</c:v>
                </c:pt>
                <c:pt idx="1401">
                  <c:v>215738.42204473887</c:v>
                </c:pt>
                <c:pt idx="1402">
                  <c:v>215727.17079917065</c:v>
                </c:pt>
                <c:pt idx="1403">
                  <c:v>215732.96147199362</c:v>
                </c:pt>
                <c:pt idx="1404">
                  <c:v>215732.74599675907</c:v>
                </c:pt>
                <c:pt idx="1405">
                  <c:v>215741.55540924444</c:v>
                </c:pt>
                <c:pt idx="1406">
                  <c:v>215738.05530190223</c:v>
                </c:pt>
                <c:pt idx="1407">
                  <c:v>215740.31598507255</c:v>
                </c:pt>
                <c:pt idx="1408">
                  <c:v>215738.79822096849</c:v>
                </c:pt>
                <c:pt idx="1409">
                  <c:v>215725.53205017428</c:v>
                </c:pt>
                <c:pt idx="1410">
                  <c:v>215740.33101539194</c:v>
                </c:pt>
                <c:pt idx="1411">
                  <c:v>215740.81698746938</c:v>
                </c:pt>
                <c:pt idx="1412">
                  <c:v>215732.27034677868</c:v>
                </c:pt>
                <c:pt idx="1413">
                  <c:v>215727.00691602295</c:v>
                </c:pt>
                <c:pt idx="1414">
                  <c:v>215740.79028974468</c:v>
                </c:pt>
                <c:pt idx="1415">
                  <c:v>215735.01344822434</c:v>
                </c:pt>
                <c:pt idx="1416">
                  <c:v>215736.24445642959</c:v>
                </c:pt>
                <c:pt idx="1417">
                  <c:v>215757.03615506418</c:v>
                </c:pt>
                <c:pt idx="1418">
                  <c:v>215756.79131508555</c:v>
                </c:pt>
                <c:pt idx="1419">
                  <c:v>215751.54306492838</c:v>
                </c:pt>
                <c:pt idx="1420">
                  <c:v>215742.76769385929</c:v>
                </c:pt>
                <c:pt idx="1421">
                  <c:v>215750.30915639311</c:v>
                </c:pt>
                <c:pt idx="1422">
                  <c:v>215746.55081710138</c:v>
                </c:pt>
                <c:pt idx="1423">
                  <c:v>215736.29844346549</c:v>
                </c:pt>
                <c:pt idx="1424">
                  <c:v>215731.82799934485</c:v>
                </c:pt>
                <c:pt idx="1425">
                  <c:v>215732.09064943576</c:v>
                </c:pt>
                <c:pt idx="1426">
                  <c:v>215739.88807179793</c:v>
                </c:pt>
                <c:pt idx="1427">
                  <c:v>215744.68551456134</c:v>
                </c:pt>
                <c:pt idx="1428">
                  <c:v>215737.17354850218</c:v>
                </c:pt>
                <c:pt idx="1429">
                  <c:v>215740.67007972029</c:v>
                </c:pt>
                <c:pt idx="1430">
                  <c:v>215735.13388082603</c:v>
                </c:pt>
                <c:pt idx="1431">
                  <c:v>215735.12215298807</c:v>
                </c:pt>
                <c:pt idx="1432">
                  <c:v>215717.83814754471</c:v>
                </c:pt>
                <c:pt idx="1433">
                  <c:v>215740.35410069695</c:v>
                </c:pt>
                <c:pt idx="1434">
                  <c:v>215751.12207475465</c:v>
                </c:pt>
                <c:pt idx="1435">
                  <c:v>215737.55690909829</c:v>
                </c:pt>
                <c:pt idx="1436">
                  <c:v>215719.25849809809</c:v>
                </c:pt>
                <c:pt idx="1437">
                  <c:v>215719.00505008936</c:v>
                </c:pt>
                <c:pt idx="1438">
                  <c:v>215738.27283745751</c:v>
                </c:pt>
                <c:pt idx="1439">
                  <c:v>215738.49453588511</c:v>
                </c:pt>
                <c:pt idx="1440">
                  <c:v>215755.27087659118</c:v>
                </c:pt>
                <c:pt idx="1441">
                  <c:v>215750.00879285278</c:v>
                </c:pt>
                <c:pt idx="1442">
                  <c:v>215740.21791685119</c:v>
                </c:pt>
                <c:pt idx="1443">
                  <c:v>215743.44755298045</c:v>
                </c:pt>
                <c:pt idx="1444">
                  <c:v>215743.95499028903</c:v>
                </c:pt>
                <c:pt idx="1445">
                  <c:v>215744.18612242042</c:v>
                </c:pt>
                <c:pt idx="1446">
                  <c:v>215745.94038984273</c:v>
                </c:pt>
                <c:pt idx="1447">
                  <c:v>215736.67889551879</c:v>
                </c:pt>
                <c:pt idx="1448">
                  <c:v>215742.45557810459</c:v>
                </c:pt>
                <c:pt idx="1449">
                  <c:v>215753.24940804491</c:v>
                </c:pt>
                <c:pt idx="1450">
                  <c:v>215738.99774485594</c:v>
                </c:pt>
                <c:pt idx="1451">
                  <c:v>215736.77742563505</c:v>
                </c:pt>
                <c:pt idx="1452">
                  <c:v>215736.56744915998</c:v>
                </c:pt>
                <c:pt idx="1453">
                  <c:v>215749.1000025688</c:v>
                </c:pt>
                <c:pt idx="1454">
                  <c:v>215748.88151419442</c:v>
                </c:pt>
                <c:pt idx="1455">
                  <c:v>215750.14573417581</c:v>
                </c:pt>
                <c:pt idx="1456">
                  <c:v>215749.39830718286</c:v>
                </c:pt>
                <c:pt idx="1457">
                  <c:v>215755.89539555868</c:v>
                </c:pt>
                <c:pt idx="1458">
                  <c:v>215753.35991703792</c:v>
                </c:pt>
                <c:pt idx="1459">
                  <c:v>215753.10558275398</c:v>
                </c:pt>
                <c:pt idx="1460">
                  <c:v>215740.30587180259</c:v>
                </c:pt>
                <c:pt idx="1461">
                  <c:v>215736.04398163877</c:v>
                </c:pt>
                <c:pt idx="1462">
                  <c:v>215734.5583892838</c:v>
                </c:pt>
                <c:pt idx="1463">
                  <c:v>215732.3217431037</c:v>
                </c:pt>
                <c:pt idx="1464">
                  <c:v>215733.86288378903</c:v>
                </c:pt>
                <c:pt idx="1465">
                  <c:v>215732.12049435102</c:v>
                </c:pt>
                <c:pt idx="1466">
                  <c:v>215731.66323063074</c:v>
                </c:pt>
                <c:pt idx="1467">
                  <c:v>215739.47286846742</c:v>
                </c:pt>
                <c:pt idx="1468">
                  <c:v>215748.29050084043</c:v>
                </c:pt>
                <c:pt idx="1469">
                  <c:v>215729.05563232626</c:v>
                </c:pt>
                <c:pt idx="1470">
                  <c:v>215721.85131740736</c:v>
                </c:pt>
                <c:pt idx="1471">
                  <c:v>215740.41593135544</c:v>
                </c:pt>
                <c:pt idx="1472">
                  <c:v>215748.23316965712</c:v>
                </c:pt>
                <c:pt idx="1473">
                  <c:v>215748.03946354883</c:v>
                </c:pt>
                <c:pt idx="1474">
                  <c:v>215745.55657803948</c:v>
                </c:pt>
                <c:pt idx="1475">
                  <c:v>215741.34512625076</c:v>
                </c:pt>
                <c:pt idx="1476">
                  <c:v>215740.62007807684</c:v>
                </c:pt>
                <c:pt idx="1477">
                  <c:v>215735.11390239708</c:v>
                </c:pt>
                <c:pt idx="1478">
                  <c:v>215728.59119267331</c:v>
                </c:pt>
                <c:pt idx="1479">
                  <c:v>215731.12647030706</c:v>
                </c:pt>
                <c:pt idx="1480">
                  <c:v>215731.38053962725</c:v>
                </c:pt>
                <c:pt idx="1481">
                  <c:v>215731.62735538397</c:v>
                </c:pt>
                <c:pt idx="1482">
                  <c:v>215738.40729705093</c:v>
                </c:pt>
                <c:pt idx="1483">
                  <c:v>215745.72164407489</c:v>
                </c:pt>
                <c:pt idx="1484">
                  <c:v>215745.51379533455</c:v>
                </c:pt>
                <c:pt idx="1485">
                  <c:v>215752.08927615295</c:v>
                </c:pt>
                <c:pt idx="1486">
                  <c:v>215746.12461123485</c:v>
                </c:pt>
                <c:pt idx="1487">
                  <c:v>215745.93389018942</c:v>
                </c:pt>
                <c:pt idx="1488">
                  <c:v>215744.03507103075</c:v>
                </c:pt>
                <c:pt idx="1489">
                  <c:v>215741.87128003992</c:v>
                </c:pt>
                <c:pt idx="1490">
                  <c:v>215742.71828812215</c:v>
                </c:pt>
                <c:pt idx="1491">
                  <c:v>215743.56972845466</c:v>
                </c:pt>
                <c:pt idx="1492">
                  <c:v>215727.39014925552</c:v>
                </c:pt>
                <c:pt idx="1493">
                  <c:v>215754.30410264549</c:v>
                </c:pt>
                <c:pt idx="1494">
                  <c:v>215754.16601439379</c:v>
                </c:pt>
                <c:pt idx="1495">
                  <c:v>215755.03395060572</c:v>
                </c:pt>
                <c:pt idx="1496">
                  <c:v>215748.60050396645</c:v>
                </c:pt>
                <c:pt idx="1497">
                  <c:v>215746.44943216981</c:v>
                </c:pt>
                <c:pt idx="1498">
                  <c:v>215738.29009383905</c:v>
                </c:pt>
                <c:pt idx="1499">
                  <c:v>215727.84000481584</c:v>
                </c:pt>
                <c:pt idx="1500">
                  <c:v>215735.70162624519</c:v>
                </c:pt>
                <c:pt idx="1501">
                  <c:v>215736.02533393429</c:v>
                </c:pt>
                <c:pt idx="1502">
                  <c:v>215751.37099007342</c:v>
                </c:pt>
                <c:pt idx="1503">
                  <c:v>215739.17722027391</c:v>
                </c:pt>
                <c:pt idx="1504">
                  <c:v>215741.49169080157</c:v>
                </c:pt>
                <c:pt idx="1505">
                  <c:v>215750.81186391928</c:v>
                </c:pt>
                <c:pt idx="1506">
                  <c:v>215740.08183484612</c:v>
                </c:pt>
                <c:pt idx="1507">
                  <c:v>215721.85454307671</c:v>
                </c:pt>
                <c:pt idx="1508">
                  <c:v>215722.14444482457</c:v>
                </c:pt>
                <c:pt idx="1509">
                  <c:v>215734.97877603699</c:v>
                </c:pt>
                <c:pt idx="1510">
                  <c:v>215738.79989198304</c:v>
                </c:pt>
                <c:pt idx="1511">
                  <c:v>215749.64091481955</c:v>
                </c:pt>
                <c:pt idx="1512">
                  <c:v>215748.93650807394</c:v>
                </c:pt>
                <c:pt idx="1513">
                  <c:v>215752.75966114062</c:v>
                </c:pt>
                <c:pt idx="1514">
                  <c:v>215762.83775177016</c:v>
                </c:pt>
                <c:pt idx="1515">
                  <c:v>215762.41907307046</c:v>
                </c:pt>
                <c:pt idx="1516">
                  <c:v>215739.72949557161</c:v>
                </c:pt>
                <c:pt idx="1517">
                  <c:v>215732.08955027632</c:v>
                </c:pt>
                <c:pt idx="1518">
                  <c:v>215739.49866942276</c:v>
                </c:pt>
                <c:pt idx="1519">
                  <c:v>215732.89610178021</c:v>
                </c:pt>
                <c:pt idx="1520">
                  <c:v>215737.09617241393</c:v>
                </c:pt>
                <c:pt idx="1521">
                  <c:v>215736.30907171816</c:v>
                </c:pt>
                <c:pt idx="1522">
                  <c:v>215738.31368053751</c:v>
                </c:pt>
                <c:pt idx="1523">
                  <c:v>215723.78583240201</c:v>
                </c:pt>
                <c:pt idx="1524">
                  <c:v>215733.3219832505</c:v>
                </c:pt>
                <c:pt idx="1525">
                  <c:v>215741.15888242616</c:v>
                </c:pt>
                <c:pt idx="1526">
                  <c:v>215730.99241382908</c:v>
                </c:pt>
                <c:pt idx="1527">
                  <c:v>215734.35966389085</c:v>
                </c:pt>
                <c:pt idx="1528">
                  <c:v>215733.73699232549</c:v>
                </c:pt>
                <c:pt idx="1529">
                  <c:v>215729.65208516608</c:v>
                </c:pt>
                <c:pt idx="1530">
                  <c:v>215738.86184203424</c:v>
                </c:pt>
                <c:pt idx="1531">
                  <c:v>215744.85171926871</c:v>
                </c:pt>
                <c:pt idx="1532">
                  <c:v>215712.79262135763</c:v>
                </c:pt>
                <c:pt idx="1533">
                  <c:v>215710.82391658184</c:v>
                </c:pt>
                <c:pt idx="1534">
                  <c:v>215738.94466795883</c:v>
                </c:pt>
                <c:pt idx="1535">
                  <c:v>215737.32218269818</c:v>
                </c:pt>
                <c:pt idx="1536">
                  <c:v>215737.22186952151</c:v>
                </c:pt>
                <c:pt idx="1537">
                  <c:v>215731.14083422607</c:v>
                </c:pt>
                <c:pt idx="1538">
                  <c:v>215733.87224961745</c:v>
                </c:pt>
                <c:pt idx="1539">
                  <c:v>215742.17918668262</c:v>
                </c:pt>
                <c:pt idx="1540">
                  <c:v>215735.97789577386</c:v>
                </c:pt>
                <c:pt idx="1541">
                  <c:v>215721.55777403575</c:v>
                </c:pt>
                <c:pt idx="1542">
                  <c:v>215719.49448461484</c:v>
                </c:pt>
                <c:pt idx="1543">
                  <c:v>215725.50683818647</c:v>
                </c:pt>
                <c:pt idx="1544">
                  <c:v>215740.59509453937</c:v>
                </c:pt>
                <c:pt idx="1545">
                  <c:v>215731.16125793982</c:v>
                </c:pt>
                <c:pt idx="1546">
                  <c:v>215740.09745445623</c:v>
                </c:pt>
                <c:pt idx="1547">
                  <c:v>215756.10778619384</c:v>
                </c:pt>
                <c:pt idx="1548">
                  <c:v>215743.88314571467</c:v>
                </c:pt>
                <c:pt idx="1549">
                  <c:v>215741.74221204198</c:v>
                </c:pt>
                <c:pt idx="1550">
                  <c:v>215736.42052998426</c:v>
                </c:pt>
                <c:pt idx="1551">
                  <c:v>215740.18365751777</c:v>
                </c:pt>
                <c:pt idx="1552">
                  <c:v>215755.03361565832</c:v>
                </c:pt>
                <c:pt idx="1553">
                  <c:v>215754.67999771965</c:v>
                </c:pt>
                <c:pt idx="1554">
                  <c:v>215730.81811018728</c:v>
                </c:pt>
                <c:pt idx="1555">
                  <c:v>215739.0727856099</c:v>
                </c:pt>
                <c:pt idx="1556">
                  <c:v>215737.35807482555</c:v>
                </c:pt>
                <c:pt idx="1557">
                  <c:v>215740.46666942857</c:v>
                </c:pt>
                <c:pt idx="1558">
                  <c:v>215736.37996873696</c:v>
                </c:pt>
                <c:pt idx="1559">
                  <c:v>215728.34517460424</c:v>
                </c:pt>
                <c:pt idx="1560">
                  <c:v>215733.39448901464</c:v>
                </c:pt>
                <c:pt idx="1561">
                  <c:v>215740.26843705933</c:v>
                </c:pt>
                <c:pt idx="1562">
                  <c:v>215740.48487351963</c:v>
                </c:pt>
                <c:pt idx="1563">
                  <c:v>215738.24705141265</c:v>
                </c:pt>
                <c:pt idx="1564">
                  <c:v>215734.06964061773</c:v>
                </c:pt>
                <c:pt idx="1565">
                  <c:v>215740.74093744464</c:v>
                </c:pt>
                <c:pt idx="1566">
                  <c:v>215739.22837236003</c:v>
                </c:pt>
                <c:pt idx="1567">
                  <c:v>215726.76650815477</c:v>
                </c:pt>
                <c:pt idx="1568">
                  <c:v>215740.42618537534</c:v>
                </c:pt>
                <c:pt idx="1569">
                  <c:v>215746.43415639346</c:v>
                </c:pt>
                <c:pt idx="1570">
                  <c:v>215743.27589979203</c:v>
                </c:pt>
                <c:pt idx="1571">
                  <c:v>215741.21070768803</c:v>
                </c:pt>
                <c:pt idx="1572">
                  <c:v>215749.01831780333</c:v>
                </c:pt>
                <c:pt idx="1573">
                  <c:v>215734.87572305845</c:v>
                </c:pt>
                <c:pt idx="1574">
                  <c:v>215724.59600091915</c:v>
                </c:pt>
                <c:pt idx="1575">
                  <c:v>215729.4396696382</c:v>
                </c:pt>
                <c:pt idx="1576">
                  <c:v>215754.41346373205</c:v>
                </c:pt>
                <c:pt idx="1577">
                  <c:v>215751.18699773433</c:v>
                </c:pt>
                <c:pt idx="1578">
                  <c:v>215746.51930601898</c:v>
                </c:pt>
                <c:pt idx="1579">
                  <c:v>215739.22040556103</c:v>
                </c:pt>
                <c:pt idx="1580">
                  <c:v>215739.49921500013</c:v>
                </c:pt>
                <c:pt idx="1581">
                  <c:v>215743.39507049619</c:v>
                </c:pt>
                <c:pt idx="1582">
                  <c:v>215750.62103842248</c:v>
                </c:pt>
                <c:pt idx="1583">
                  <c:v>215750.67962336165</c:v>
                </c:pt>
                <c:pt idx="1584">
                  <c:v>215747.8174480031</c:v>
                </c:pt>
                <c:pt idx="1585">
                  <c:v>215748.81103321182</c:v>
                </c:pt>
                <c:pt idx="1586">
                  <c:v>215763.68374698711</c:v>
                </c:pt>
                <c:pt idx="1587">
                  <c:v>215749.89205143103</c:v>
                </c:pt>
                <c:pt idx="1588">
                  <c:v>215742.98859296957</c:v>
                </c:pt>
                <c:pt idx="1589">
                  <c:v>215735.72985892478</c:v>
                </c:pt>
                <c:pt idx="1590">
                  <c:v>215732.83567760143</c:v>
                </c:pt>
                <c:pt idx="1591">
                  <c:v>215728.58461491918</c:v>
                </c:pt>
                <c:pt idx="1592">
                  <c:v>215733.23961444775</c:v>
                </c:pt>
                <c:pt idx="1593">
                  <c:v>215742.26188212144</c:v>
                </c:pt>
                <c:pt idx="1594">
                  <c:v>215723.88273194974</c:v>
                </c:pt>
                <c:pt idx="1595">
                  <c:v>215719.42214006052</c:v>
                </c:pt>
                <c:pt idx="1596">
                  <c:v>215744.14400551491</c:v>
                </c:pt>
                <c:pt idx="1597">
                  <c:v>215739.23805697038</c:v>
                </c:pt>
                <c:pt idx="1598">
                  <c:v>215749.73492995606</c:v>
                </c:pt>
                <c:pt idx="1599">
                  <c:v>215737.39065830069</c:v>
                </c:pt>
                <c:pt idx="1600">
                  <c:v>215744.23570981974</c:v>
                </c:pt>
                <c:pt idx="1601">
                  <c:v>215742.21467690455</c:v>
                </c:pt>
                <c:pt idx="1602">
                  <c:v>215741.10853544512</c:v>
                </c:pt>
                <c:pt idx="1603">
                  <c:v>215731.90385582525</c:v>
                </c:pt>
                <c:pt idx="1604">
                  <c:v>215726.624768287</c:v>
                </c:pt>
                <c:pt idx="1605">
                  <c:v>215735.52382114428</c:v>
                </c:pt>
                <c:pt idx="1606">
                  <c:v>215737.02194387175</c:v>
                </c:pt>
                <c:pt idx="1607">
                  <c:v>215734.17931549024</c:v>
                </c:pt>
                <c:pt idx="1608">
                  <c:v>215747.96947344363</c:v>
                </c:pt>
                <c:pt idx="1609">
                  <c:v>215752.63447990839</c:v>
                </c:pt>
                <c:pt idx="1610">
                  <c:v>215741.93544146544</c:v>
                </c:pt>
                <c:pt idx="1611">
                  <c:v>215737.84645292591</c:v>
                </c:pt>
                <c:pt idx="1612">
                  <c:v>215741.4261728258</c:v>
                </c:pt>
                <c:pt idx="1613">
                  <c:v>215747.8326289065</c:v>
                </c:pt>
                <c:pt idx="1614">
                  <c:v>215749.1031624203</c:v>
                </c:pt>
                <c:pt idx="1615">
                  <c:v>215737.45943679428</c:v>
                </c:pt>
                <c:pt idx="1616">
                  <c:v>215743.2572246404</c:v>
                </c:pt>
                <c:pt idx="1617">
                  <c:v>215753.64650104957</c:v>
                </c:pt>
                <c:pt idx="1618">
                  <c:v>215750.11691800394</c:v>
                </c:pt>
                <c:pt idx="1619">
                  <c:v>215754.70284626307</c:v>
                </c:pt>
                <c:pt idx="1620">
                  <c:v>215753.45488801898</c:v>
                </c:pt>
                <c:pt idx="1621">
                  <c:v>215756.79876939068</c:v>
                </c:pt>
                <c:pt idx="1622">
                  <c:v>215755.24021750395</c:v>
                </c:pt>
                <c:pt idx="1623">
                  <c:v>215751.78122442443</c:v>
                </c:pt>
                <c:pt idx="1624">
                  <c:v>215756.20469960198</c:v>
                </c:pt>
                <c:pt idx="1625">
                  <c:v>215752.71854611931</c:v>
                </c:pt>
                <c:pt idx="1626">
                  <c:v>215757.11572780844</c:v>
                </c:pt>
                <c:pt idx="1627">
                  <c:v>215749.90756709065</c:v>
                </c:pt>
                <c:pt idx="1628">
                  <c:v>215756.84415962768</c:v>
                </c:pt>
                <c:pt idx="1629">
                  <c:v>215769.67823261477</c:v>
                </c:pt>
                <c:pt idx="1630">
                  <c:v>215765.37552110339</c:v>
                </c:pt>
                <c:pt idx="1631">
                  <c:v>215746.94450765412</c:v>
                </c:pt>
                <c:pt idx="1632">
                  <c:v>215742.66406530183</c:v>
                </c:pt>
                <c:pt idx="1633">
                  <c:v>215731.49630212711</c:v>
                </c:pt>
                <c:pt idx="1634">
                  <c:v>215735.70296345899</c:v>
                </c:pt>
                <c:pt idx="1635">
                  <c:v>215737.55679598372</c:v>
                </c:pt>
                <c:pt idx="1636">
                  <c:v>215754.01267830221</c:v>
                </c:pt>
                <c:pt idx="1637">
                  <c:v>215745.30225641932</c:v>
                </c:pt>
                <c:pt idx="1638">
                  <c:v>215738.24297941805</c:v>
                </c:pt>
                <c:pt idx="1639">
                  <c:v>215734.76478032718</c:v>
                </c:pt>
                <c:pt idx="1640">
                  <c:v>215745.409135266</c:v>
                </c:pt>
                <c:pt idx="1641">
                  <c:v>215753.68909790501</c:v>
                </c:pt>
                <c:pt idx="1642">
                  <c:v>215758.84309897851</c:v>
                </c:pt>
                <c:pt idx="1643">
                  <c:v>215763.3362755806</c:v>
                </c:pt>
                <c:pt idx="1644">
                  <c:v>215763.69574825832</c:v>
                </c:pt>
                <c:pt idx="1645">
                  <c:v>215761.47046988682</c:v>
                </c:pt>
                <c:pt idx="1646">
                  <c:v>215757.82237702041</c:v>
                </c:pt>
                <c:pt idx="1647">
                  <c:v>215762.60707248081</c:v>
                </c:pt>
                <c:pt idx="1648">
                  <c:v>215761.50495878104</c:v>
                </c:pt>
                <c:pt idx="1649">
                  <c:v>215764.29915435507</c:v>
                </c:pt>
                <c:pt idx="1650">
                  <c:v>215756.19867129755</c:v>
                </c:pt>
                <c:pt idx="1651">
                  <c:v>215743.98225114233</c:v>
                </c:pt>
                <c:pt idx="1652">
                  <c:v>215753.69247360446</c:v>
                </c:pt>
                <c:pt idx="1653">
                  <c:v>215749.50640640309</c:v>
                </c:pt>
                <c:pt idx="1654">
                  <c:v>215754.2268333672</c:v>
                </c:pt>
                <c:pt idx="1655">
                  <c:v>215754.0640795292</c:v>
                </c:pt>
                <c:pt idx="1656">
                  <c:v>215738.22628418819</c:v>
                </c:pt>
                <c:pt idx="1657">
                  <c:v>215727.82423833833</c:v>
                </c:pt>
                <c:pt idx="1658">
                  <c:v>215744.8171070751</c:v>
                </c:pt>
                <c:pt idx="1659">
                  <c:v>215758.14851511037</c:v>
                </c:pt>
                <c:pt idx="1660">
                  <c:v>215754.56172601701</c:v>
                </c:pt>
                <c:pt idx="1661">
                  <c:v>215755.08443782851</c:v>
                </c:pt>
                <c:pt idx="1662">
                  <c:v>215756.70921114628</c:v>
                </c:pt>
                <c:pt idx="1663">
                  <c:v>215768.44610033487</c:v>
                </c:pt>
                <c:pt idx="1664">
                  <c:v>215764.02728348234</c:v>
                </c:pt>
                <c:pt idx="1665">
                  <c:v>215753.01672142043</c:v>
                </c:pt>
                <c:pt idx="1666">
                  <c:v>215745.35352437751</c:v>
                </c:pt>
                <c:pt idx="1667">
                  <c:v>215742.02894286232</c:v>
                </c:pt>
                <c:pt idx="1668">
                  <c:v>215743.58042804169</c:v>
                </c:pt>
                <c:pt idx="1669">
                  <c:v>215744.77776832823</c:v>
                </c:pt>
                <c:pt idx="1670">
                  <c:v>215755.55173129876</c:v>
                </c:pt>
                <c:pt idx="1671">
                  <c:v>215765.41788687417</c:v>
                </c:pt>
                <c:pt idx="1672">
                  <c:v>215756.66945567608</c:v>
                </c:pt>
                <c:pt idx="1673">
                  <c:v>215753.7162906648</c:v>
                </c:pt>
                <c:pt idx="1674">
                  <c:v>215747.6175367446</c:v>
                </c:pt>
                <c:pt idx="1675">
                  <c:v>215753.1716583533</c:v>
                </c:pt>
                <c:pt idx="1676">
                  <c:v>215764.28547588052</c:v>
                </c:pt>
                <c:pt idx="1677">
                  <c:v>215770.7982449249</c:v>
                </c:pt>
                <c:pt idx="1678">
                  <c:v>215767.39839981255</c:v>
                </c:pt>
                <c:pt idx="1679">
                  <c:v>215751.0790405205</c:v>
                </c:pt>
                <c:pt idx="1680">
                  <c:v>215747.6466731891</c:v>
                </c:pt>
                <c:pt idx="1681">
                  <c:v>215743.08603602729</c:v>
                </c:pt>
                <c:pt idx="1682">
                  <c:v>215742.63370029474</c:v>
                </c:pt>
                <c:pt idx="1683">
                  <c:v>215742.73311917257</c:v>
                </c:pt>
                <c:pt idx="1684">
                  <c:v>215735.22926800523</c:v>
                </c:pt>
                <c:pt idx="1685">
                  <c:v>215742.84659868994</c:v>
                </c:pt>
                <c:pt idx="1686">
                  <c:v>215744.00414426866</c:v>
                </c:pt>
                <c:pt idx="1687">
                  <c:v>215740.56147479525</c:v>
                </c:pt>
                <c:pt idx="1688">
                  <c:v>215742.22489651715</c:v>
                </c:pt>
                <c:pt idx="1689">
                  <c:v>215759.45564528726</c:v>
                </c:pt>
                <c:pt idx="1690">
                  <c:v>215749.73141630882</c:v>
                </c:pt>
                <c:pt idx="1691">
                  <c:v>215740.08551701921</c:v>
                </c:pt>
                <c:pt idx="1692">
                  <c:v>215748.53915123892</c:v>
                </c:pt>
                <c:pt idx="1693">
                  <c:v>215759.84509307228</c:v>
                </c:pt>
                <c:pt idx="1694">
                  <c:v>215757.21096722351</c:v>
                </c:pt>
                <c:pt idx="1695">
                  <c:v>215754.20240918087</c:v>
                </c:pt>
                <c:pt idx="1696">
                  <c:v>215746.72445578661</c:v>
                </c:pt>
                <c:pt idx="1697">
                  <c:v>215748.88046833963</c:v>
                </c:pt>
                <c:pt idx="1698">
                  <c:v>215736.87575164178</c:v>
                </c:pt>
                <c:pt idx="1699">
                  <c:v>215757.44815839778</c:v>
                </c:pt>
                <c:pt idx="1700">
                  <c:v>215757.06445686324</c:v>
                </c:pt>
                <c:pt idx="1701">
                  <c:v>215754.5220995885</c:v>
                </c:pt>
                <c:pt idx="1702">
                  <c:v>215747.04667587823</c:v>
                </c:pt>
                <c:pt idx="1703">
                  <c:v>215750.88100982443</c:v>
                </c:pt>
                <c:pt idx="1704">
                  <c:v>215742.53808132707</c:v>
                </c:pt>
                <c:pt idx="1705">
                  <c:v>215741.27122437785</c:v>
                </c:pt>
                <c:pt idx="1706">
                  <c:v>215747.07841676279</c:v>
                </c:pt>
                <c:pt idx="1707">
                  <c:v>215761.73567028003</c:v>
                </c:pt>
                <c:pt idx="1708">
                  <c:v>215759.43973115171</c:v>
                </c:pt>
                <c:pt idx="1709">
                  <c:v>215770.00160796143</c:v>
                </c:pt>
                <c:pt idx="1710">
                  <c:v>215750.14827256135</c:v>
                </c:pt>
                <c:pt idx="1711">
                  <c:v>215736.15988550268</c:v>
                </c:pt>
                <c:pt idx="1712">
                  <c:v>215753.96817579161</c:v>
                </c:pt>
                <c:pt idx="1713">
                  <c:v>215763.60614119688</c:v>
                </c:pt>
                <c:pt idx="1714">
                  <c:v>215752.51095642135</c:v>
                </c:pt>
                <c:pt idx="1715">
                  <c:v>215749.81451506374</c:v>
                </c:pt>
                <c:pt idx="1716">
                  <c:v>215756.20673932839</c:v>
                </c:pt>
                <c:pt idx="1717">
                  <c:v>215762.4504139268</c:v>
                </c:pt>
                <c:pt idx="1718">
                  <c:v>215754.4274475025</c:v>
                </c:pt>
                <c:pt idx="1719">
                  <c:v>215747.793332534</c:v>
                </c:pt>
                <c:pt idx="1720">
                  <c:v>215749.91603504738</c:v>
                </c:pt>
                <c:pt idx="1721">
                  <c:v>215754.09522562689</c:v>
                </c:pt>
                <c:pt idx="1722">
                  <c:v>215751.64860145238</c:v>
                </c:pt>
                <c:pt idx="1723">
                  <c:v>215757.28197624662</c:v>
                </c:pt>
                <c:pt idx="1724">
                  <c:v>215763.43097082269</c:v>
                </c:pt>
                <c:pt idx="1725">
                  <c:v>215755.16968353046</c:v>
                </c:pt>
                <c:pt idx="1726">
                  <c:v>215739.96507365428</c:v>
                </c:pt>
                <c:pt idx="1727">
                  <c:v>215743.84592106394</c:v>
                </c:pt>
                <c:pt idx="1728">
                  <c:v>215747.78791789024</c:v>
                </c:pt>
                <c:pt idx="1729">
                  <c:v>215745.55889008637</c:v>
                </c:pt>
                <c:pt idx="1730">
                  <c:v>215743.06286903762</c:v>
                </c:pt>
                <c:pt idx="1731">
                  <c:v>215739.93987371656</c:v>
                </c:pt>
                <c:pt idx="1732">
                  <c:v>215751.89536910382</c:v>
                </c:pt>
                <c:pt idx="1733">
                  <c:v>215754.89964379382</c:v>
                </c:pt>
                <c:pt idx="1734">
                  <c:v>215759.96377540092</c:v>
                </c:pt>
                <c:pt idx="1735">
                  <c:v>215760.85604196251</c:v>
                </c:pt>
                <c:pt idx="1736">
                  <c:v>215758.80559510546</c:v>
                </c:pt>
                <c:pt idx="1737">
                  <c:v>215749.80611806698</c:v>
                </c:pt>
                <c:pt idx="1738">
                  <c:v>215748.87311277393</c:v>
                </c:pt>
                <c:pt idx="1739">
                  <c:v>215757.0059904973</c:v>
                </c:pt>
                <c:pt idx="1740">
                  <c:v>215747.17235197837</c:v>
                </c:pt>
                <c:pt idx="1741">
                  <c:v>215755.41163822255</c:v>
                </c:pt>
                <c:pt idx="1742">
                  <c:v>215763.14633964701</c:v>
                </c:pt>
                <c:pt idx="1743">
                  <c:v>215761.23902548398</c:v>
                </c:pt>
                <c:pt idx="1744">
                  <c:v>215751.37754342827</c:v>
                </c:pt>
                <c:pt idx="1745">
                  <c:v>215742.57049219633</c:v>
                </c:pt>
                <c:pt idx="1746">
                  <c:v>215741.82417323758</c:v>
                </c:pt>
                <c:pt idx="1747">
                  <c:v>215747.13478875253</c:v>
                </c:pt>
                <c:pt idx="1748">
                  <c:v>215747.93375605723</c:v>
                </c:pt>
                <c:pt idx="1749">
                  <c:v>215746.09729758755</c:v>
                </c:pt>
                <c:pt idx="1750">
                  <c:v>215740.53171442242</c:v>
                </c:pt>
                <c:pt idx="1751">
                  <c:v>215756.47929926449</c:v>
                </c:pt>
                <c:pt idx="1752">
                  <c:v>215758.21954549514</c:v>
                </c:pt>
                <c:pt idx="1753">
                  <c:v>215748.53896552153</c:v>
                </c:pt>
                <c:pt idx="1754">
                  <c:v>215761.37556005811</c:v>
                </c:pt>
                <c:pt idx="1755">
                  <c:v>215757.78351686182</c:v>
                </c:pt>
                <c:pt idx="1756">
                  <c:v>215756.01701155657</c:v>
                </c:pt>
                <c:pt idx="1757">
                  <c:v>215738.9506486672</c:v>
                </c:pt>
                <c:pt idx="1758">
                  <c:v>215744.93961236419</c:v>
                </c:pt>
                <c:pt idx="1759">
                  <c:v>215741.94791403844</c:v>
                </c:pt>
                <c:pt idx="1760">
                  <c:v>215732.97803263902</c:v>
                </c:pt>
                <c:pt idx="1761">
                  <c:v>215742.0553699187</c:v>
                </c:pt>
                <c:pt idx="1762">
                  <c:v>215752.1605283416</c:v>
                </c:pt>
                <c:pt idx="1763">
                  <c:v>215751.27967248857</c:v>
                </c:pt>
                <c:pt idx="1764">
                  <c:v>215751.75975433722</c:v>
                </c:pt>
                <c:pt idx="1765">
                  <c:v>215760.29221444024</c:v>
                </c:pt>
                <c:pt idx="1766">
                  <c:v>215751.51389558942</c:v>
                </c:pt>
                <c:pt idx="1767">
                  <c:v>215744.09358068148</c:v>
                </c:pt>
                <c:pt idx="1768">
                  <c:v>215749.1709117491</c:v>
                </c:pt>
                <c:pt idx="1769">
                  <c:v>215754.27485786768</c:v>
                </c:pt>
                <c:pt idx="1770">
                  <c:v>215753.39819539062</c:v>
                </c:pt>
                <c:pt idx="1771">
                  <c:v>215744.31606927316</c:v>
                </c:pt>
                <c:pt idx="1772">
                  <c:v>215735.48671344295</c:v>
                </c:pt>
                <c:pt idx="1773">
                  <c:v>215739.02902089417</c:v>
                </c:pt>
                <c:pt idx="1774">
                  <c:v>215751.28759976409</c:v>
                </c:pt>
                <c:pt idx="1775">
                  <c:v>215763.34588384454</c:v>
                </c:pt>
                <c:pt idx="1776">
                  <c:v>215753.6299233801</c:v>
                </c:pt>
                <c:pt idx="1777">
                  <c:v>215752.72194827694</c:v>
                </c:pt>
                <c:pt idx="1778">
                  <c:v>215743.83147820007</c:v>
                </c:pt>
                <c:pt idx="1779">
                  <c:v>215763.99714455835</c:v>
                </c:pt>
                <c:pt idx="1780">
                  <c:v>215749.15012934688</c:v>
                </c:pt>
                <c:pt idx="1781">
                  <c:v>215733.32593201677</c:v>
                </c:pt>
                <c:pt idx="1782">
                  <c:v>215755.34343277771</c:v>
                </c:pt>
                <c:pt idx="1783">
                  <c:v>215753.58608539955</c:v>
                </c:pt>
                <c:pt idx="1784">
                  <c:v>215752.62973624983</c:v>
                </c:pt>
                <c:pt idx="1785">
                  <c:v>215739.90983842732</c:v>
                </c:pt>
                <c:pt idx="1786">
                  <c:v>215744.22814943545</c:v>
                </c:pt>
                <c:pt idx="1787">
                  <c:v>215753.34971712111</c:v>
                </c:pt>
                <c:pt idx="1788">
                  <c:v>215745.4788534182</c:v>
                </c:pt>
                <c:pt idx="1789">
                  <c:v>215753.64956167882</c:v>
                </c:pt>
                <c:pt idx="1790">
                  <c:v>215767.85057665233</c:v>
                </c:pt>
                <c:pt idx="1791">
                  <c:v>215767.05917695811</c:v>
                </c:pt>
                <c:pt idx="1792">
                  <c:v>215738.0395648228</c:v>
                </c:pt>
                <c:pt idx="1793">
                  <c:v>215743.30551196472</c:v>
                </c:pt>
                <c:pt idx="1794">
                  <c:v>215755.59996194026</c:v>
                </c:pt>
                <c:pt idx="1795">
                  <c:v>215749.67468030914</c:v>
                </c:pt>
                <c:pt idx="1796">
                  <c:v>215749.78203249376</c:v>
                </c:pt>
                <c:pt idx="1797">
                  <c:v>215748.47100285886</c:v>
                </c:pt>
                <c:pt idx="1798">
                  <c:v>215746.9761615695</c:v>
                </c:pt>
                <c:pt idx="1799">
                  <c:v>215739.73944536818</c:v>
                </c:pt>
                <c:pt idx="1800">
                  <c:v>215750.77804464533</c:v>
                </c:pt>
                <c:pt idx="1801">
                  <c:v>215764.4048883428</c:v>
                </c:pt>
                <c:pt idx="1802">
                  <c:v>215754.48949363368</c:v>
                </c:pt>
                <c:pt idx="1803">
                  <c:v>215748.82552786206</c:v>
                </c:pt>
                <c:pt idx="1804">
                  <c:v>215763.20100118726</c:v>
                </c:pt>
                <c:pt idx="1805">
                  <c:v>215761.91549233216</c:v>
                </c:pt>
                <c:pt idx="1806">
                  <c:v>215745.31425650028</c:v>
                </c:pt>
                <c:pt idx="1807">
                  <c:v>215735.07324275133</c:v>
                </c:pt>
                <c:pt idx="1808">
                  <c:v>215748.89212197738</c:v>
                </c:pt>
                <c:pt idx="1809">
                  <c:v>215740.16419252797</c:v>
                </c:pt>
                <c:pt idx="1810">
                  <c:v>215748.47422391083</c:v>
                </c:pt>
                <c:pt idx="1811">
                  <c:v>215763.14790606583</c:v>
                </c:pt>
                <c:pt idx="1812">
                  <c:v>215762.50721125127</c:v>
                </c:pt>
                <c:pt idx="1813">
                  <c:v>215756.21644211508</c:v>
                </c:pt>
                <c:pt idx="1814">
                  <c:v>215752.96562701542</c:v>
                </c:pt>
                <c:pt idx="1815">
                  <c:v>215741.74257074803</c:v>
                </c:pt>
                <c:pt idx="1816">
                  <c:v>215747.57149757061</c:v>
                </c:pt>
                <c:pt idx="1817">
                  <c:v>215768.11132521607</c:v>
                </c:pt>
                <c:pt idx="1818">
                  <c:v>215740.61655903893</c:v>
                </c:pt>
                <c:pt idx="1819">
                  <c:v>215739.94139780692</c:v>
                </c:pt>
                <c:pt idx="1820">
                  <c:v>215732.83762035327</c:v>
                </c:pt>
                <c:pt idx="1821">
                  <c:v>215749.45124181255</c:v>
                </c:pt>
                <c:pt idx="1822">
                  <c:v>215747.8373899647</c:v>
                </c:pt>
                <c:pt idx="1823">
                  <c:v>215760.81426544063</c:v>
                </c:pt>
                <c:pt idx="1824">
                  <c:v>215757.80484371539</c:v>
                </c:pt>
                <c:pt idx="1825">
                  <c:v>215736.80634819911</c:v>
                </c:pt>
                <c:pt idx="1826">
                  <c:v>215735.85589551905</c:v>
                </c:pt>
                <c:pt idx="1827">
                  <c:v>215735.37434503809</c:v>
                </c:pt>
                <c:pt idx="1828">
                  <c:v>215739.24910073911</c:v>
                </c:pt>
                <c:pt idx="1829">
                  <c:v>215749.82459835176</c:v>
                </c:pt>
                <c:pt idx="1830">
                  <c:v>215764.75513055266</c:v>
                </c:pt>
                <c:pt idx="1831">
                  <c:v>215735.67317657865</c:v>
                </c:pt>
                <c:pt idx="1832">
                  <c:v>215727.64229992052</c:v>
                </c:pt>
                <c:pt idx="1833">
                  <c:v>215726.64771296456</c:v>
                </c:pt>
                <c:pt idx="1834">
                  <c:v>215739.35652428056</c:v>
                </c:pt>
                <c:pt idx="1835">
                  <c:v>215746.40702751983</c:v>
                </c:pt>
                <c:pt idx="1836">
                  <c:v>215755.48691912828</c:v>
                </c:pt>
                <c:pt idx="1837">
                  <c:v>215744.01410060769</c:v>
                </c:pt>
                <c:pt idx="1838">
                  <c:v>215746.12700079757</c:v>
                </c:pt>
                <c:pt idx="1839">
                  <c:v>215745.26246155932</c:v>
                </c:pt>
                <c:pt idx="1840">
                  <c:v>215751.42954839999</c:v>
                </c:pt>
                <c:pt idx="1841">
                  <c:v>215744.60797475063</c:v>
                </c:pt>
                <c:pt idx="1842">
                  <c:v>215737.80978814539</c:v>
                </c:pt>
                <c:pt idx="1843">
                  <c:v>215751.05381533183</c:v>
                </c:pt>
                <c:pt idx="1844">
                  <c:v>215764.31985806036</c:v>
                </c:pt>
                <c:pt idx="1845">
                  <c:v>215741.01230802762</c:v>
                </c:pt>
                <c:pt idx="1846">
                  <c:v>215740.73531033078</c:v>
                </c:pt>
                <c:pt idx="1847">
                  <c:v>215741.02621962022</c:v>
                </c:pt>
                <c:pt idx="1848">
                  <c:v>215749.1247567652</c:v>
                </c:pt>
                <c:pt idx="1849">
                  <c:v>215741.89522061005</c:v>
                </c:pt>
                <c:pt idx="1850">
                  <c:v>215746.02233693079</c:v>
                </c:pt>
                <c:pt idx="1851">
                  <c:v>215754.17846383969</c:v>
                </c:pt>
                <c:pt idx="1852">
                  <c:v>215754.35127105869</c:v>
                </c:pt>
                <c:pt idx="1853">
                  <c:v>215753.54684099767</c:v>
                </c:pt>
                <c:pt idx="1854">
                  <c:v>215760.77316748915</c:v>
                </c:pt>
                <c:pt idx="1855">
                  <c:v>215752.00646329561</c:v>
                </c:pt>
                <c:pt idx="1856">
                  <c:v>215757.27497768999</c:v>
                </c:pt>
                <c:pt idx="1857">
                  <c:v>215768.57035772494</c:v>
                </c:pt>
                <c:pt idx="1858">
                  <c:v>215760.86800296509</c:v>
                </c:pt>
                <c:pt idx="1859">
                  <c:v>215752.18462884246</c:v>
                </c:pt>
                <c:pt idx="1860">
                  <c:v>215751.5282779811</c:v>
                </c:pt>
                <c:pt idx="1861">
                  <c:v>215731.65230731675</c:v>
                </c:pt>
                <c:pt idx="1862">
                  <c:v>215730.81909943573</c:v>
                </c:pt>
                <c:pt idx="1863">
                  <c:v>215742.24142249936</c:v>
                </c:pt>
                <c:pt idx="1864">
                  <c:v>215750.45752340768</c:v>
                </c:pt>
                <c:pt idx="1865">
                  <c:v>215762.70011082213</c:v>
                </c:pt>
                <c:pt idx="1866">
                  <c:v>215752.16305310896</c:v>
                </c:pt>
                <c:pt idx="1867">
                  <c:v>215751.43044051848</c:v>
                </c:pt>
                <c:pt idx="1868">
                  <c:v>215754.72260448721</c:v>
                </c:pt>
                <c:pt idx="1869">
                  <c:v>215755.03230242367</c:v>
                </c:pt>
                <c:pt idx="1870">
                  <c:v>215754.36085027916</c:v>
                </c:pt>
                <c:pt idx="1871">
                  <c:v>215747.70295970354</c:v>
                </c:pt>
                <c:pt idx="1872">
                  <c:v>215738.0609276031</c:v>
                </c:pt>
                <c:pt idx="1873">
                  <c:v>215751.45873556827</c:v>
                </c:pt>
                <c:pt idx="1874">
                  <c:v>215750.86095338361</c:v>
                </c:pt>
                <c:pt idx="1875">
                  <c:v>215755.28499054108</c:v>
                </c:pt>
                <c:pt idx="1876">
                  <c:v>215760.72658298913</c:v>
                </c:pt>
                <c:pt idx="1877">
                  <c:v>215741.60087874581</c:v>
                </c:pt>
                <c:pt idx="1878">
                  <c:v>215717.03354368085</c:v>
                </c:pt>
                <c:pt idx="1879">
                  <c:v>215745.53156191972</c:v>
                </c:pt>
                <c:pt idx="1880">
                  <c:v>215760.03155935457</c:v>
                </c:pt>
                <c:pt idx="1881">
                  <c:v>215759.53219972455</c:v>
                </c:pt>
                <c:pt idx="1882">
                  <c:v>215744.47304516163</c:v>
                </c:pt>
                <c:pt idx="1883">
                  <c:v>215749.43390878593</c:v>
                </c:pt>
                <c:pt idx="1884">
                  <c:v>215753.95607222879</c:v>
                </c:pt>
                <c:pt idx="1885">
                  <c:v>215736.47147081359</c:v>
                </c:pt>
                <c:pt idx="1886">
                  <c:v>215749.46823810352</c:v>
                </c:pt>
                <c:pt idx="1887">
                  <c:v>215771.03393693484</c:v>
                </c:pt>
                <c:pt idx="1888">
                  <c:v>215771.03198678675</c:v>
                </c:pt>
                <c:pt idx="1889">
                  <c:v>215764.58459118384</c:v>
                </c:pt>
                <c:pt idx="1890">
                  <c:v>215746.13865289616</c:v>
                </c:pt>
                <c:pt idx="1891">
                  <c:v>215740.71713533389</c:v>
                </c:pt>
                <c:pt idx="1892">
                  <c:v>215738.09044286545</c:v>
                </c:pt>
                <c:pt idx="1893">
                  <c:v>215739.70525617688</c:v>
                </c:pt>
                <c:pt idx="1894">
                  <c:v>215761.34973896306</c:v>
                </c:pt>
                <c:pt idx="1895">
                  <c:v>215760.76462671658</c:v>
                </c:pt>
                <c:pt idx="1896">
                  <c:v>215754.19069759018</c:v>
                </c:pt>
                <c:pt idx="1897">
                  <c:v>215742.84826285703</c:v>
                </c:pt>
                <c:pt idx="1898">
                  <c:v>215741.30477224884</c:v>
                </c:pt>
                <c:pt idx="1899">
                  <c:v>215736.77403692258</c:v>
                </c:pt>
                <c:pt idx="1900">
                  <c:v>215739.70450839808</c:v>
                </c:pt>
                <c:pt idx="1901">
                  <c:v>215727.18353326284</c:v>
                </c:pt>
                <c:pt idx="1902">
                  <c:v>215726.68826108717</c:v>
                </c:pt>
                <c:pt idx="1903">
                  <c:v>215740.22009227084</c:v>
                </c:pt>
                <c:pt idx="1904">
                  <c:v>215741.41304109528</c:v>
                </c:pt>
                <c:pt idx="1905">
                  <c:v>215726.36593085594</c:v>
                </c:pt>
                <c:pt idx="1906">
                  <c:v>215747.35302341869</c:v>
                </c:pt>
                <c:pt idx="1907">
                  <c:v>215759.55252705721</c:v>
                </c:pt>
                <c:pt idx="1908">
                  <c:v>215751.72817316712</c:v>
                </c:pt>
                <c:pt idx="1909">
                  <c:v>215751.68617673268</c:v>
                </c:pt>
                <c:pt idx="1910">
                  <c:v>215745.42003601481</c:v>
                </c:pt>
                <c:pt idx="1911">
                  <c:v>215758.96002597504</c:v>
                </c:pt>
                <c:pt idx="1912">
                  <c:v>215769.73055061483</c:v>
                </c:pt>
                <c:pt idx="1913">
                  <c:v>215755.92443117665</c:v>
                </c:pt>
                <c:pt idx="1914">
                  <c:v>215748.89907248353</c:v>
                </c:pt>
                <c:pt idx="1915">
                  <c:v>215748.8807144961</c:v>
                </c:pt>
                <c:pt idx="1916">
                  <c:v>215745.86011244074</c:v>
                </c:pt>
                <c:pt idx="1917">
                  <c:v>215754.41152958258</c:v>
                </c:pt>
                <c:pt idx="1918">
                  <c:v>215759.97324450102</c:v>
                </c:pt>
                <c:pt idx="1919">
                  <c:v>215750.97336205153</c:v>
                </c:pt>
                <c:pt idx="1920">
                  <c:v>215754.54569287304</c:v>
                </c:pt>
                <c:pt idx="1921">
                  <c:v>215746.11931983376</c:v>
                </c:pt>
                <c:pt idx="1922">
                  <c:v>215745.71230233941</c:v>
                </c:pt>
                <c:pt idx="1923">
                  <c:v>215752.7628312184</c:v>
                </c:pt>
                <c:pt idx="1924">
                  <c:v>215762.3753828828</c:v>
                </c:pt>
                <c:pt idx="1925">
                  <c:v>215742.97263906739</c:v>
                </c:pt>
                <c:pt idx="1926">
                  <c:v>215742.03688905391</c:v>
                </c:pt>
                <c:pt idx="1927">
                  <c:v>215740.09835878547</c:v>
                </c:pt>
                <c:pt idx="1928">
                  <c:v>215731.71308049042</c:v>
                </c:pt>
                <c:pt idx="1929">
                  <c:v>215731.78537337636</c:v>
                </c:pt>
                <c:pt idx="1930">
                  <c:v>215751.87396442107</c:v>
                </c:pt>
                <c:pt idx="1931">
                  <c:v>215754.5055103201</c:v>
                </c:pt>
                <c:pt idx="1932">
                  <c:v>215743.57424314809</c:v>
                </c:pt>
                <c:pt idx="1933">
                  <c:v>215754.66091380065</c:v>
                </c:pt>
                <c:pt idx="1934">
                  <c:v>215751.51283548851</c:v>
                </c:pt>
                <c:pt idx="1935">
                  <c:v>215729.5711851329</c:v>
                </c:pt>
                <c:pt idx="1936">
                  <c:v>215728.98838149125</c:v>
                </c:pt>
                <c:pt idx="1937">
                  <c:v>215736.64927430093</c:v>
                </c:pt>
                <c:pt idx="1938">
                  <c:v>215754.1095439838</c:v>
                </c:pt>
                <c:pt idx="1939">
                  <c:v>215759.23284641944</c:v>
                </c:pt>
                <c:pt idx="1940">
                  <c:v>215758.12758158354</c:v>
                </c:pt>
                <c:pt idx="1941">
                  <c:v>215746.23490929697</c:v>
                </c:pt>
                <c:pt idx="1942">
                  <c:v>215748.35167440964</c:v>
                </c:pt>
                <c:pt idx="1943">
                  <c:v>215747.80429114189</c:v>
                </c:pt>
                <c:pt idx="1944">
                  <c:v>215742.26800711526</c:v>
                </c:pt>
                <c:pt idx="1945">
                  <c:v>215748.75791043331</c:v>
                </c:pt>
                <c:pt idx="1946">
                  <c:v>215758.26532371543</c:v>
                </c:pt>
                <c:pt idx="1947">
                  <c:v>215752.21175612908</c:v>
                </c:pt>
                <c:pt idx="1948">
                  <c:v>215748.38102442509</c:v>
                </c:pt>
                <c:pt idx="1949">
                  <c:v>215751.89374780329</c:v>
                </c:pt>
                <c:pt idx="1950">
                  <c:v>215751.85611665138</c:v>
                </c:pt>
                <c:pt idx="1951">
                  <c:v>215758.38669462892</c:v>
                </c:pt>
                <c:pt idx="1952">
                  <c:v>215752.91995515363</c:v>
                </c:pt>
                <c:pt idx="1953">
                  <c:v>215748.46735920836</c:v>
                </c:pt>
                <c:pt idx="1954">
                  <c:v>215756.69731026326</c:v>
                </c:pt>
                <c:pt idx="1955">
                  <c:v>215753.25209775561</c:v>
                </c:pt>
                <c:pt idx="1956">
                  <c:v>215754.82409449093</c:v>
                </c:pt>
                <c:pt idx="1957">
                  <c:v>215754.4065717945</c:v>
                </c:pt>
                <c:pt idx="1958">
                  <c:v>215766.67061002369</c:v>
                </c:pt>
                <c:pt idx="1959">
                  <c:v>215751.24416745605</c:v>
                </c:pt>
                <c:pt idx="1960">
                  <c:v>215756.28682938311</c:v>
                </c:pt>
                <c:pt idx="1961">
                  <c:v>215759.32658715409</c:v>
                </c:pt>
                <c:pt idx="1962">
                  <c:v>215762.92705523924</c:v>
                </c:pt>
                <c:pt idx="1963">
                  <c:v>215757.9700127939</c:v>
                </c:pt>
                <c:pt idx="1964">
                  <c:v>215758.01614960938</c:v>
                </c:pt>
                <c:pt idx="1965">
                  <c:v>215742.04644985794</c:v>
                </c:pt>
                <c:pt idx="1966">
                  <c:v>215751.65994156155</c:v>
                </c:pt>
                <c:pt idx="1967">
                  <c:v>215756.71931440299</c:v>
                </c:pt>
                <c:pt idx="1968">
                  <c:v>215771.7861912541</c:v>
                </c:pt>
                <c:pt idx="1969">
                  <c:v>215770.39791522911</c:v>
                </c:pt>
                <c:pt idx="1970">
                  <c:v>215757.79121979189</c:v>
                </c:pt>
                <c:pt idx="1971">
                  <c:v>215757.87105483378</c:v>
                </c:pt>
                <c:pt idx="1972">
                  <c:v>215758.94951517531</c:v>
                </c:pt>
                <c:pt idx="1973">
                  <c:v>215753.58125306727</c:v>
                </c:pt>
                <c:pt idx="1974">
                  <c:v>215737.21345255958</c:v>
                </c:pt>
                <c:pt idx="1975">
                  <c:v>215738.3101750061</c:v>
                </c:pt>
                <c:pt idx="1976">
                  <c:v>215754.41773335359</c:v>
                </c:pt>
                <c:pt idx="1977">
                  <c:v>215758.07272550676</c:v>
                </c:pt>
                <c:pt idx="1978">
                  <c:v>215758.17310834758</c:v>
                </c:pt>
                <c:pt idx="1979">
                  <c:v>215747.82254366123</c:v>
                </c:pt>
                <c:pt idx="1980">
                  <c:v>215739.92257957545</c:v>
                </c:pt>
                <c:pt idx="1981">
                  <c:v>215745.59318562763</c:v>
                </c:pt>
                <c:pt idx="1982">
                  <c:v>215750.27245992445</c:v>
                </c:pt>
                <c:pt idx="1983">
                  <c:v>215746.39190363305</c:v>
                </c:pt>
                <c:pt idx="1984">
                  <c:v>215756.52047912285</c:v>
                </c:pt>
                <c:pt idx="1985">
                  <c:v>215756.63660835556</c:v>
                </c:pt>
                <c:pt idx="1986">
                  <c:v>215764.97616991203</c:v>
                </c:pt>
                <c:pt idx="1987">
                  <c:v>215753.06864102831</c:v>
                </c:pt>
                <c:pt idx="1988">
                  <c:v>215744.16087070658</c:v>
                </c:pt>
                <c:pt idx="1989">
                  <c:v>215756.831091006</c:v>
                </c:pt>
                <c:pt idx="1990">
                  <c:v>215769.95010206348</c:v>
                </c:pt>
                <c:pt idx="1991">
                  <c:v>215770.05429897964</c:v>
                </c:pt>
                <c:pt idx="1992">
                  <c:v>215765.71286109948</c:v>
                </c:pt>
                <c:pt idx="1993">
                  <c:v>215764.16429533012</c:v>
                </c:pt>
                <c:pt idx="1994">
                  <c:v>215760.28719256062</c:v>
                </c:pt>
                <c:pt idx="1995">
                  <c:v>215755.40557207397</c:v>
                </c:pt>
                <c:pt idx="1996">
                  <c:v>215756.52586041862</c:v>
                </c:pt>
                <c:pt idx="1997">
                  <c:v>215758.64364316349</c:v>
                </c:pt>
                <c:pt idx="1998">
                  <c:v>215758.75630682794</c:v>
                </c:pt>
                <c:pt idx="1999">
                  <c:v>215756.20541929468</c:v>
                </c:pt>
                <c:pt idx="2000">
                  <c:v>215768.34138369979</c:v>
                </c:pt>
                <c:pt idx="2001">
                  <c:v>215776.81255037861</c:v>
                </c:pt>
                <c:pt idx="2002">
                  <c:v>215760.93500293401</c:v>
                </c:pt>
                <c:pt idx="2003">
                  <c:v>215755.40499878558</c:v>
                </c:pt>
                <c:pt idx="2004">
                  <c:v>215758.55568952017</c:v>
                </c:pt>
                <c:pt idx="2005">
                  <c:v>215758.4799615886</c:v>
                </c:pt>
                <c:pt idx="2006">
                  <c:v>215755.62317796983</c:v>
                </c:pt>
                <c:pt idx="2007">
                  <c:v>215757.76673702087</c:v>
                </c:pt>
                <c:pt idx="2008">
                  <c:v>215751.67953929241</c:v>
                </c:pt>
                <c:pt idx="2009">
                  <c:v>215759.6073079193</c:v>
                </c:pt>
                <c:pt idx="2010">
                  <c:v>215772.76134815198</c:v>
                </c:pt>
                <c:pt idx="2011">
                  <c:v>215773.90050113093</c:v>
                </c:pt>
                <c:pt idx="2012">
                  <c:v>215774.0348038126</c:v>
                </c:pt>
                <c:pt idx="2013">
                  <c:v>215767.94035282469</c:v>
                </c:pt>
                <c:pt idx="2014">
                  <c:v>215759.06523732972</c:v>
                </c:pt>
                <c:pt idx="2015">
                  <c:v>215763.97945930762</c:v>
                </c:pt>
                <c:pt idx="2016">
                  <c:v>215767.11395555065</c:v>
                </c:pt>
                <c:pt idx="2017">
                  <c:v>215774.24830122734</c:v>
                </c:pt>
                <c:pt idx="2018">
                  <c:v>215775.37357450536</c:v>
                </c:pt>
                <c:pt idx="2019">
                  <c:v>215775.49439293717</c:v>
                </c:pt>
                <c:pt idx="2020">
                  <c:v>215769.94872166461</c:v>
                </c:pt>
                <c:pt idx="2021">
                  <c:v>215778.0887649775</c:v>
                </c:pt>
                <c:pt idx="2022">
                  <c:v>215765.20605736176</c:v>
                </c:pt>
                <c:pt idx="2023">
                  <c:v>215755.66478390395</c:v>
                </c:pt>
                <c:pt idx="2024">
                  <c:v>215770.16041655952</c:v>
                </c:pt>
                <c:pt idx="2025">
                  <c:v>215768.31397266031</c:v>
                </c:pt>
                <c:pt idx="2026">
                  <c:v>215767.80645319869</c:v>
                </c:pt>
                <c:pt idx="2027">
                  <c:v>215767.97186777709</c:v>
                </c:pt>
                <c:pt idx="2028">
                  <c:v>215757.46513862081</c:v>
                </c:pt>
                <c:pt idx="2029">
                  <c:v>215738.96547531459</c:v>
                </c:pt>
                <c:pt idx="2030">
                  <c:v>215744.15867369735</c:v>
                </c:pt>
                <c:pt idx="2031">
                  <c:v>215758.13512988706</c:v>
                </c:pt>
                <c:pt idx="2032">
                  <c:v>215751.31317984656</c:v>
                </c:pt>
                <c:pt idx="2033">
                  <c:v>215750.8339047792</c:v>
                </c:pt>
                <c:pt idx="2034">
                  <c:v>215744.36295575899</c:v>
                </c:pt>
                <c:pt idx="2035">
                  <c:v>215766.5887870864</c:v>
                </c:pt>
                <c:pt idx="2036">
                  <c:v>215760.56412999338</c:v>
                </c:pt>
                <c:pt idx="2037">
                  <c:v>215749.75497091189</c:v>
                </c:pt>
                <c:pt idx="2038">
                  <c:v>215765.30601961791</c:v>
                </c:pt>
                <c:pt idx="2039">
                  <c:v>215771.30019865834</c:v>
                </c:pt>
                <c:pt idx="2040">
                  <c:v>215771.28930806951</c:v>
                </c:pt>
                <c:pt idx="2041">
                  <c:v>215772.49906922085</c:v>
                </c:pt>
                <c:pt idx="2042">
                  <c:v>215765.0373579062</c:v>
                </c:pt>
                <c:pt idx="2043">
                  <c:v>215756.58779221211</c:v>
                </c:pt>
                <c:pt idx="2044">
                  <c:v>215755.15717235513</c:v>
                </c:pt>
                <c:pt idx="2045">
                  <c:v>215750.73616261483</c:v>
                </c:pt>
                <c:pt idx="2046">
                  <c:v>215756.9942482186</c:v>
                </c:pt>
                <c:pt idx="2047">
                  <c:v>215757.02033606329</c:v>
                </c:pt>
                <c:pt idx="2048">
                  <c:v>215755.60597950334</c:v>
                </c:pt>
                <c:pt idx="2049">
                  <c:v>215759.64671667007</c:v>
                </c:pt>
                <c:pt idx="2050">
                  <c:v>215763.68639288688</c:v>
                </c:pt>
                <c:pt idx="2051">
                  <c:v>215749.70891369443</c:v>
                </c:pt>
                <c:pt idx="2052">
                  <c:v>215758.75103640149</c:v>
                </c:pt>
                <c:pt idx="2053">
                  <c:v>215759.78501963933</c:v>
                </c:pt>
                <c:pt idx="2054">
                  <c:v>215759.37836687465</c:v>
                </c:pt>
                <c:pt idx="2055">
                  <c:v>215757.42033536595</c:v>
                </c:pt>
                <c:pt idx="2056">
                  <c:v>215755.46105352044</c:v>
                </c:pt>
                <c:pt idx="2057">
                  <c:v>215756.72264032043</c:v>
                </c:pt>
                <c:pt idx="2058">
                  <c:v>215769.76813409562</c:v>
                </c:pt>
                <c:pt idx="2059">
                  <c:v>215774.36669065728</c:v>
                </c:pt>
                <c:pt idx="2060">
                  <c:v>215774.63056863792</c:v>
                </c:pt>
                <c:pt idx="2061">
                  <c:v>215774.6675077843</c:v>
                </c:pt>
                <c:pt idx="2062">
                  <c:v>215777.92548734651</c:v>
                </c:pt>
                <c:pt idx="2063">
                  <c:v>215786.96214377711</c:v>
                </c:pt>
                <c:pt idx="2064">
                  <c:v>215768.19230122611</c:v>
                </c:pt>
                <c:pt idx="2065">
                  <c:v>215761.20673684642</c:v>
                </c:pt>
                <c:pt idx="2066">
                  <c:v>215772.23671955854</c:v>
                </c:pt>
                <c:pt idx="2067">
                  <c:v>215772.25626491429</c:v>
                </c:pt>
                <c:pt idx="2068">
                  <c:v>215765.48839211633</c:v>
                </c:pt>
                <c:pt idx="2069">
                  <c:v>215770.06621987582</c:v>
                </c:pt>
                <c:pt idx="2070">
                  <c:v>215776.09596338239</c:v>
                </c:pt>
                <c:pt idx="2071">
                  <c:v>215756.10170391924</c:v>
                </c:pt>
                <c:pt idx="2072">
                  <c:v>215760.69036865042</c:v>
                </c:pt>
                <c:pt idx="2073">
                  <c:v>215773.73688625253</c:v>
                </c:pt>
                <c:pt idx="2074">
                  <c:v>215773.77076249113</c:v>
                </c:pt>
                <c:pt idx="2075">
                  <c:v>215768.36039132182</c:v>
                </c:pt>
                <c:pt idx="2076">
                  <c:v>215756.95627222699</c:v>
                </c:pt>
                <c:pt idx="2077">
                  <c:v>215749.00488019545</c:v>
                </c:pt>
                <c:pt idx="2078">
                  <c:v>215751.06084171316</c:v>
                </c:pt>
                <c:pt idx="2079">
                  <c:v>215755.11704584022</c:v>
                </c:pt>
                <c:pt idx="2080">
                  <c:v>215766.17801205596</c:v>
                </c:pt>
                <c:pt idx="2081">
                  <c:v>215766.22767423285</c:v>
                </c:pt>
                <c:pt idx="2082">
                  <c:v>215759.26965193861</c:v>
                </c:pt>
                <c:pt idx="2083">
                  <c:v>215774.32994462736</c:v>
                </c:pt>
                <c:pt idx="2084">
                  <c:v>215782.38263390856</c:v>
                </c:pt>
                <c:pt idx="2085">
                  <c:v>215771.63641205092</c:v>
                </c:pt>
                <c:pt idx="2086">
                  <c:v>215777.67848176829</c:v>
                </c:pt>
                <c:pt idx="2087">
                  <c:v>215782.71860807715</c:v>
                </c:pt>
                <c:pt idx="2088">
                  <c:v>215782.75323729753</c:v>
                </c:pt>
                <c:pt idx="2089">
                  <c:v>215781.78598132436</c:v>
                </c:pt>
                <c:pt idx="2090">
                  <c:v>215770.37000299053</c:v>
                </c:pt>
                <c:pt idx="2091">
                  <c:v>215769.9754997172</c:v>
                </c:pt>
                <c:pt idx="2092">
                  <c:v>215773.03373362892</c:v>
                </c:pt>
                <c:pt idx="2093">
                  <c:v>215782.09575012219</c:v>
                </c:pt>
                <c:pt idx="2094">
                  <c:v>215784.1499623188</c:v>
                </c:pt>
                <c:pt idx="2095">
                  <c:v>215784.20088737007</c:v>
                </c:pt>
                <c:pt idx="2096">
                  <c:v>215779.24588239219</c:v>
                </c:pt>
                <c:pt idx="2097">
                  <c:v>215788.30199534283</c:v>
                </c:pt>
                <c:pt idx="2098">
                  <c:v>215786.34688950857</c:v>
                </c:pt>
                <c:pt idx="2099">
                  <c:v>215769.93913407199</c:v>
                </c:pt>
                <c:pt idx="2100">
                  <c:v>215764.20974221212</c:v>
                </c:pt>
                <c:pt idx="2101">
                  <c:v>215757.25218106419</c:v>
                </c:pt>
                <c:pt idx="2102">
                  <c:v>215757.299493695</c:v>
                </c:pt>
                <c:pt idx="2103">
                  <c:v>215766.57290851223</c:v>
                </c:pt>
                <c:pt idx="2104">
                  <c:v>215785.18950393179</c:v>
                </c:pt>
                <c:pt idx="2105">
                  <c:v>215771.2267945502</c:v>
                </c:pt>
                <c:pt idx="2106">
                  <c:v>215766.83283600595</c:v>
                </c:pt>
                <c:pt idx="2107">
                  <c:v>215765.1099806932</c:v>
                </c:pt>
                <c:pt idx="2108">
                  <c:v>215767.72547476945</c:v>
                </c:pt>
                <c:pt idx="2109">
                  <c:v>215767.78811527835</c:v>
                </c:pt>
                <c:pt idx="2110">
                  <c:v>215780.42182905891</c:v>
                </c:pt>
                <c:pt idx="2111">
                  <c:v>215775.48900711024</c:v>
                </c:pt>
                <c:pt idx="2112">
                  <c:v>215764.54877370328</c:v>
                </c:pt>
                <c:pt idx="2113">
                  <c:v>215777.18925524966</c:v>
                </c:pt>
                <c:pt idx="2114">
                  <c:v>215787.05703010614</c:v>
                </c:pt>
                <c:pt idx="2115">
                  <c:v>215774.12766407756</c:v>
                </c:pt>
                <c:pt idx="2116">
                  <c:v>215774.20756004189</c:v>
                </c:pt>
                <c:pt idx="2117">
                  <c:v>215782.85447484447</c:v>
                </c:pt>
                <c:pt idx="2118">
                  <c:v>215779.50100294815</c:v>
                </c:pt>
                <c:pt idx="2119">
                  <c:v>215767.14954356803</c:v>
                </c:pt>
                <c:pt idx="2120">
                  <c:v>215763.81586548858</c:v>
                </c:pt>
                <c:pt idx="2121">
                  <c:v>215761.93121463837</c:v>
                </c:pt>
                <c:pt idx="2122">
                  <c:v>215779.06015817352</c:v>
                </c:pt>
                <c:pt idx="2123">
                  <c:v>215779.17069777707</c:v>
                </c:pt>
                <c:pt idx="2124">
                  <c:v>215791.2887837255</c:v>
                </c:pt>
                <c:pt idx="2125">
                  <c:v>215796.39756193862</c:v>
                </c:pt>
                <c:pt idx="2126">
                  <c:v>215795.49800867349</c:v>
                </c:pt>
                <c:pt idx="2127">
                  <c:v>215776.57949699715</c:v>
                </c:pt>
                <c:pt idx="2128">
                  <c:v>215757.87752331386</c:v>
                </c:pt>
                <c:pt idx="2129">
                  <c:v>215762.18708969961</c:v>
                </c:pt>
                <c:pt idx="2130">
                  <c:v>215761.60689918467</c:v>
                </c:pt>
                <c:pt idx="2131">
                  <c:v>215771.27158122853</c:v>
                </c:pt>
                <c:pt idx="2132">
                  <c:v>215767.37230894857</c:v>
                </c:pt>
                <c:pt idx="2133">
                  <c:v>215760.46737980889</c:v>
                </c:pt>
                <c:pt idx="2134">
                  <c:v>215759.56490928432</c:v>
                </c:pt>
                <c:pt idx="2135">
                  <c:v>215766.66676794208</c:v>
                </c:pt>
                <c:pt idx="2136">
                  <c:v>215768.76143425747</c:v>
                </c:pt>
                <c:pt idx="2137">
                  <c:v>215768.85166254704</c:v>
                </c:pt>
                <c:pt idx="2138">
                  <c:v>215767.93842070343</c:v>
                </c:pt>
                <c:pt idx="2139">
                  <c:v>215766.02178191076</c:v>
                </c:pt>
                <c:pt idx="2140">
                  <c:v>215772.10985666775</c:v>
                </c:pt>
                <c:pt idx="2141">
                  <c:v>215769.7496955345</c:v>
                </c:pt>
                <c:pt idx="2142">
                  <c:v>215767.83849906197</c:v>
                </c:pt>
                <c:pt idx="2143">
                  <c:v>215767.92650056002</c:v>
                </c:pt>
                <c:pt idx="2144">
                  <c:v>215767.01109539179</c:v>
                </c:pt>
                <c:pt idx="2145">
                  <c:v>215767.09414143118</c:v>
                </c:pt>
                <c:pt idx="2146">
                  <c:v>215776.74501718243</c:v>
                </c:pt>
                <c:pt idx="2147">
                  <c:v>215777.83681233527</c:v>
                </c:pt>
                <c:pt idx="2148">
                  <c:v>215783.4917513445</c:v>
                </c:pt>
                <c:pt idx="2149">
                  <c:v>215780.58738956714</c:v>
                </c:pt>
                <c:pt idx="2150">
                  <c:v>215780.6828965985</c:v>
                </c:pt>
                <c:pt idx="2151">
                  <c:v>215776.77210485286</c:v>
                </c:pt>
                <c:pt idx="2152">
                  <c:v>215776.86223349185</c:v>
                </c:pt>
                <c:pt idx="2153">
                  <c:v>215777.95068085424</c:v>
                </c:pt>
                <c:pt idx="2154">
                  <c:v>215782.0393071427</c:v>
                </c:pt>
                <c:pt idx="2155">
                  <c:v>215779.11925216031</c:v>
                </c:pt>
                <c:pt idx="2156">
                  <c:v>215765.18700901195</c:v>
                </c:pt>
                <c:pt idx="2157">
                  <c:v>215765.26497910992</c:v>
                </c:pt>
                <c:pt idx="2158">
                  <c:v>215777.35144580371</c:v>
                </c:pt>
                <c:pt idx="2159">
                  <c:v>215771.41966412528</c:v>
                </c:pt>
                <c:pt idx="2160">
                  <c:v>215760.04257536863</c:v>
                </c:pt>
                <c:pt idx="2161">
                  <c:v>215772.69742851288</c:v>
                </c:pt>
                <c:pt idx="2162">
                  <c:v>215774.7913730274</c:v>
                </c:pt>
                <c:pt idx="2163">
                  <c:v>215776.88268584968</c:v>
                </c:pt>
                <c:pt idx="2164">
                  <c:v>215776.96965603062</c:v>
                </c:pt>
                <c:pt idx="2165">
                  <c:v>215766.04431721335</c:v>
                </c:pt>
                <c:pt idx="2166">
                  <c:v>215770.12996189782</c:v>
                </c:pt>
                <c:pt idx="2167">
                  <c:v>215792.22934517983</c:v>
                </c:pt>
                <c:pt idx="2168">
                  <c:v>215780.29607565067</c:v>
                </c:pt>
                <c:pt idx="2169">
                  <c:v>215768.36059099482</c:v>
                </c:pt>
                <c:pt idx="2170">
                  <c:v>215782.22681667097</c:v>
                </c:pt>
                <c:pt idx="2171">
                  <c:v>215782.30408563322</c:v>
                </c:pt>
                <c:pt idx="2172">
                  <c:v>215785.38182856492</c:v>
                </c:pt>
                <c:pt idx="2173">
                  <c:v>215779.44938393589</c:v>
                </c:pt>
                <c:pt idx="2174">
                  <c:v>215776.51753686197</c:v>
                </c:pt>
                <c:pt idx="2175">
                  <c:v>215774.14581128946</c:v>
                </c:pt>
                <c:pt idx="2176">
                  <c:v>215774.22518890948</c:v>
                </c:pt>
                <c:pt idx="2177">
                  <c:v>215778.30587351441</c:v>
                </c:pt>
                <c:pt idx="2178">
                  <c:v>215778.38078175523</c:v>
                </c:pt>
                <c:pt idx="2179">
                  <c:v>215781.4562317422</c:v>
                </c:pt>
                <c:pt idx="2180">
                  <c:v>215774.08191908232</c:v>
                </c:pt>
                <c:pt idx="2181">
                  <c:v>215775.72617788005</c:v>
                </c:pt>
                <c:pt idx="2182">
                  <c:v>215780.82205666992</c:v>
                </c:pt>
                <c:pt idx="2183">
                  <c:v>215781.91175407861</c:v>
                </c:pt>
                <c:pt idx="2184">
                  <c:v>215786.00159453205</c:v>
                </c:pt>
                <c:pt idx="2185">
                  <c:v>215786.30477338325</c:v>
                </c:pt>
                <c:pt idx="2186">
                  <c:v>215791.38438659805</c:v>
                </c:pt>
                <c:pt idx="2187">
                  <c:v>215791.01863180427</c:v>
                </c:pt>
                <c:pt idx="2188">
                  <c:v>215775.64995248252</c:v>
                </c:pt>
                <c:pt idx="2189">
                  <c:v>215776.74443708936</c:v>
                </c:pt>
                <c:pt idx="2190">
                  <c:v>215765.82553488552</c:v>
                </c:pt>
                <c:pt idx="2191">
                  <c:v>215754.46532803884</c:v>
                </c:pt>
                <c:pt idx="2192">
                  <c:v>215754.12496560012</c:v>
                </c:pt>
                <c:pt idx="2193">
                  <c:v>215779.81751095169</c:v>
                </c:pt>
                <c:pt idx="2194">
                  <c:v>215777.27521738547</c:v>
                </c:pt>
                <c:pt idx="2195">
                  <c:v>215771.40280505206</c:v>
                </c:pt>
                <c:pt idx="2196">
                  <c:v>215793.55153580892</c:v>
                </c:pt>
                <c:pt idx="2197">
                  <c:v>215791.67520396717</c:v>
                </c:pt>
                <c:pt idx="2198">
                  <c:v>215783.78994161982</c:v>
                </c:pt>
                <c:pt idx="2199">
                  <c:v>215783.90832673328</c:v>
                </c:pt>
                <c:pt idx="2200">
                  <c:v>215784.58553791404</c:v>
                </c:pt>
                <c:pt idx="2201">
                  <c:v>215784.27111628058</c:v>
                </c:pt>
                <c:pt idx="2202">
                  <c:v>215776.39721948589</c:v>
                </c:pt>
                <c:pt idx="2203">
                  <c:v>215776.52664080175</c:v>
                </c:pt>
                <c:pt idx="2204">
                  <c:v>215801.67464018872</c:v>
                </c:pt>
                <c:pt idx="2205">
                  <c:v>215796.35364229672</c:v>
                </c:pt>
                <c:pt idx="2206">
                  <c:v>215796.04615342204</c:v>
                </c:pt>
                <c:pt idx="2207">
                  <c:v>215786.17721109078</c:v>
                </c:pt>
                <c:pt idx="2208">
                  <c:v>215782.30961009822</c:v>
                </c:pt>
                <c:pt idx="2209">
                  <c:v>215768.9914618707</c:v>
                </c:pt>
                <c:pt idx="2210">
                  <c:v>215771.47701575828</c:v>
                </c:pt>
                <c:pt idx="2211">
                  <c:v>215774.63528073754</c:v>
                </c:pt>
                <c:pt idx="2212">
                  <c:v>215770.78287682167</c:v>
                </c:pt>
                <c:pt idx="2213">
                  <c:v>215770.71039864884</c:v>
                </c:pt>
                <c:pt idx="2214">
                  <c:v>215767.85663634975</c:v>
                </c:pt>
                <c:pt idx="2215">
                  <c:v>215770.00307012239</c:v>
                </c:pt>
                <c:pt idx="2216">
                  <c:v>215778.71296409183</c:v>
                </c:pt>
                <c:pt idx="2217">
                  <c:v>215779.86289245542</c:v>
                </c:pt>
                <c:pt idx="2218">
                  <c:v>215766.99610618662</c:v>
                </c:pt>
                <c:pt idx="2219">
                  <c:v>215767.13675162452</c:v>
                </c:pt>
                <c:pt idx="2220">
                  <c:v>215765.83385217356</c:v>
                </c:pt>
                <c:pt idx="2221">
                  <c:v>215777.98978432981</c:v>
                </c:pt>
                <c:pt idx="2222">
                  <c:v>215783.13534297288</c:v>
                </c:pt>
                <c:pt idx="2223">
                  <c:v>215770.26084782841</c:v>
                </c:pt>
                <c:pt idx="2224">
                  <c:v>215763.95002437668</c:v>
                </c:pt>
                <c:pt idx="2225">
                  <c:v>215776.66484255629</c:v>
                </c:pt>
                <c:pt idx="2226">
                  <c:v>215768.80808703709</c:v>
                </c:pt>
                <c:pt idx="2227">
                  <c:v>215768.95415297124</c:v>
                </c:pt>
                <c:pt idx="2228">
                  <c:v>215760.65030071163</c:v>
                </c:pt>
                <c:pt idx="2229">
                  <c:v>215764.14630969751</c:v>
                </c:pt>
                <c:pt idx="2230">
                  <c:v>215766.31294821564</c:v>
                </c:pt>
                <c:pt idx="2231">
                  <c:v>215759.46687824704</c:v>
                </c:pt>
                <c:pt idx="2232">
                  <c:v>215762.18651880036</c:v>
                </c:pt>
                <c:pt idx="2233">
                  <c:v>215762.35018019215</c:v>
                </c:pt>
                <c:pt idx="2234">
                  <c:v>215769.51539240568</c:v>
                </c:pt>
                <c:pt idx="2235">
                  <c:v>215772.67251042891</c:v>
                </c:pt>
                <c:pt idx="2236">
                  <c:v>215781.83055735152</c:v>
                </c:pt>
                <c:pt idx="2237">
                  <c:v>215773.96919580628</c:v>
                </c:pt>
                <c:pt idx="2238">
                  <c:v>215769.10633865555</c:v>
                </c:pt>
                <c:pt idx="2239">
                  <c:v>215774.24833904035</c:v>
                </c:pt>
                <c:pt idx="2240">
                  <c:v>215774.16263411802</c:v>
                </c:pt>
                <c:pt idx="2241">
                  <c:v>215785.30849787759</c:v>
                </c:pt>
                <c:pt idx="2242">
                  <c:v>215793.44780859535</c:v>
                </c:pt>
                <c:pt idx="2243">
                  <c:v>215788.91466494722</c:v>
                </c:pt>
                <c:pt idx="2244">
                  <c:v>215781.05108003801</c:v>
                </c:pt>
                <c:pt idx="2245">
                  <c:v>215782.19140471282</c:v>
                </c:pt>
                <c:pt idx="2246">
                  <c:v>215782.88909622806</c:v>
                </c:pt>
                <c:pt idx="2247">
                  <c:v>215783.03320771497</c:v>
                </c:pt>
                <c:pt idx="2248">
                  <c:v>215786.17587440985</c:v>
                </c:pt>
                <c:pt idx="2249">
                  <c:v>215791.31632530974</c:v>
                </c:pt>
                <c:pt idx="2250">
                  <c:v>215771.21130215903</c:v>
                </c:pt>
                <c:pt idx="2251">
                  <c:v>215772.68972410072</c:v>
                </c:pt>
                <c:pt idx="2252">
                  <c:v>215788.85350748882</c:v>
                </c:pt>
                <c:pt idx="2253">
                  <c:v>215784.77590806404</c:v>
                </c:pt>
                <c:pt idx="2254">
                  <c:v>215784.9233030864</c:v>
                </c:pt>
                <c:pt idx="2255">
                  <c:v>215782.0638189342</c:v>
                </c:pt>
                <c:pt idx="2256">
                  <c:v>215784.2046957211</c:v>
                </c:pt>
                <c:pt idx="2257">
                  <c:v>215778.33447747253</c:v>
                </c:pt>
                <c:pt idx="2258">
                  <c:v>215778.8086568593</c:v>
                </c:pt>
                <c:pt idx="2259">
                  <c:v>215780.29880021879</c:v>
                </c:pt>
                <c:pt idx="2260">
                  <c:v>215785.4641622027</c:v>
                </c:pt>
                <c:pt idx="2261">
                  <c:v>215785.62048505299</c:v>
                </c:pt>
                <c:pt idx="2262">
                  <c:v>215789.33727140067</c:v>
                </c:pt>
                <c:pt idx="2263">
                  <c:v>215779.48842900479</c:v>
                </c:pt>
                <c:pt idx="2264">
                  <c:v>215781.64568381954</c:v>
                </c:pt>
                <c:pt idx="2265">
                  <c:v>215759.77714952145</c:v>
                </c:pt>
                <c:pt idx="2266">
                  <c:v>215761.92564784968</c:v>
                </c:pt>
                <c:pt idx="2267">
                  <c:v>215791.65623203974</c:v>
                </c:pt>
                <c:pt idx="2268">
                  <c:v>215791.80722400409</c:v>
                </c:pt>
                <c:pt idx="2269">
                  <c:v>215787.511707275</c:v>
                </c:pt>
                <c:pt idx="2270">
                  <c:v>215767.64893600033</c:v>
                </c:pt>
                <c:pt idx="2271">
                  <c:v>215765.79774182456</c:v>
                </c:pt>
                <c:pt idx="2272">
                  <c:v>215768.72738079313</c:v>
                </c:pt>
                <c:pt idx="2273">
                  <c:v>215770.87753088563</c:v>
                </c:pt>
                <c:pt idx="2274">
                  <c:v>215784.03323462751</c:v>
                </c:pt>
                <c:pt idx="2275">
                  <c:v>215783.51529532872</c:v>
                </c:pt>
                <c:pt idx="2276">
                  <c:v>215787.67366437765</c:v>
                </c:pt>
                <c:pt idx="2277">
                  <c:v>215775.15545279533</c:v>
                </c:pt>
                <c:pt idx="2278">
                  <c:v>215773.31855680057</c:v>
                </c:pt>
                <c:pt idx="2279">
                  <c:v>215775.48050805103</c:v>
                </c:pt>
                <c:pt idx="2280">
                  <c:v>215773.63432908207</c:v>
                </c:pt>
                <c:pt idx="2281">
                  <c:v>215770.78281629851</c:v>
                </c:pt>
                <c:pt idx="2282">
                  <c:v>215770.92965514725</c:v>
                </c:pt>
                <c:pt idx="2283">
                  <c:v>215775.07586096344</c:v>
                </c:pt>
                <c:pt idx="2284">
                  <c:v>215790.22778799993</c:v>
                </c:pt>
                <c:pt idx="2285">
                  <c:v>215783.35617344506</c:v>
                </c:pt>
                <c:pt idx="2286">
                  <c:v>215782.48605572898</c:v>
                </c:pt>
                <c:pt idx="2287">
                  <c:v>215781.61220296155</c:v>
                </c:pt>
                <c:pt idx="2288">
                  <c:v>215783.73739502724</c:v>
                </c:pt>
                <c:pt idx="2289">
                  <c:v>215783.41860472804</c:v>
                </c:pt>
                <c:pt idx="2290">
                  <c:v>215777.54225006382</c:v>
                </c:pt>
                <c:pt idx="2291">
                  <c:v>215765.65686341526</c:v>
                </c:pt>
                <c:pt idx="2292">
                  <c:v>215782.79373759308</c:v>
                </c:pt>
                <c:pt idx="2293">
                  <c:v>215789.91822821865</c:v>
                </c:pt>
                <c:pt idx="2294">
                  <c:v>215786.02953716618</c:v>
                </c:pt>
                <c:pt idx="2295">
                  <c:v>215786.70333132244</c:v>
                </c:pt>
                <c:pt idx="2296">
                  <c:v>215786.38559033282</c:v>
                </c:pt>
                <c:pt idx="2297">
                  <c:v>215796.08583824628</c:v>
                </c:pt>
                <c:pt idx="2298">
                  <c:v>215792.22110358879</c:v>
                </c:pt>
                <c:pt idx="2299">
                  <c:v>215779.90662837052</c:v>
                </c:pt>
                <c:pt idx="2300">
                  <c:v>215776.04660227554</c:v>
                </c:pt>
                <c:pt idx="2301">
                  <c:v>215785.75629112701</c:v>
                </c:pt>
                <c:pt idx="2302">
                  <c:v>215793.91139013317</c:v>
                </c:pt>
                <c:pt idx="2303">
                  <c:v>215794.05514697588</c:v>
                </c:pt>
                <c:pt idx="2304">
                  <c:v>215780.18233552933</c:v>
                </c:pt>
                <c:pt idx="2305">
                  <c:v>215781.31888645561</c:v>
                </c:pt>
                <c:pt idx="2306">
                  <c:v>215773.44354792582</c:v>
                </c:pt>
                <c:pt idx="2307">
                  <c:v>215770.56889676719</c:v>
                </c:pt>
                <c:pt idx="2308">
                  <c:v>215770.69326141672</c:v>
                </c:pt>
                <c:pt idx="2309">
                  <c:v>215770.37540870954</c:v>
                </c:pt>
                <c:pt idx="2310">
                  <c:v>215775.50975274827</c:v>
                </c:pt>
                <c:pt idx="2311">
                  <c:v>215775.63593465846</c:v>
                </c:pt>
                <c:pt idx="2312">
                  <c:v>215771.75494846416</c:v>
                </c:pt>
                <c:pt idx="2313">
                  <c:v>215782.44515311063</c:v>
                </c:pt>
                <c:pt idx="2314">
                  <c:v>215784.57514100752</c:v>
                </c:pt>
                <c:pt idx="2315">
                  <c:v>215781.69701317849</c:v>
                </c:pt>
                <c:pt idx="2316">
                  <c:v>215781.81800097899</c:v>
                </c:pt>
                <c:pt idx="2317">
                  <c:v>215773.92840225471</c:v>
                </c:pt>
                <c:pt idx="2318">
                  <c:v>215776.0443597674</c:v>
                </c:pt>
                <c:pt idx="2319">
                  <c:v>215781.15973243999</c:v>
                </c:pt>
                <c:pt idx="2320">
                  <c:v>215783.04991356228</c:v>
                </c:pt>
                <c:pt idx="2321">
                  <c:v>215780.50104029293</c:v>
                </c:pt>
                <c:pt idx="2322">
                  <c:v>215792.63829024017</c:v>
                </c:pt>
                <c:pt idx="2323">
                  <c:v>215792.76123712634</c:v>
                </c:pt>
                <c:pt idx="2324">
                  <c:v>215799.88691191454</c:v>
                </c:pt>
                <c:pt idx="2325">
                  <c:v>215781.98689104413</c:v>
                </c:pt>
                <c:pt idx="2326">
                  <c:v>215780.09781675422</c:v>
                </c:pt>
                <c:pt idx="2327">
                  <c:v>215782.55195198493</c:v>
                </c:pt>
                <c:pt idx="2328">
                  <c:v>215796.68958215666</c:v>
                </c:pt>
                <c:pt idx="2329">
                  <c:v>215789.80492842037</c:v>
                </c:pt>
                <c:pt idx="2330">
                  <c:v>215789.92303935054</c:v>
                </c:pt>
                <c:pt idx="2331">
                  <c:v>215777.02618689302</c:v>
                </c:pt>
                <c:pt idx="2332">
                  <c:v>215788.14745446012</c:v>
                </c:pt>
                <c:pt idx="2333">
                  <c:v>215791.25840732059</c:v>
                </c:pt>
                <c:pt idx="2334">
                  <c:v>215778.35199564314</c:v>
                </c:pt>
                <c:pt idx="2335">
                  <c:v>215779.45506678688</c:v>
                </c:pt>
                <c:pt idx="2336">
                  <c:v>215787.5614665914</c:v>
                </c:pt>
                <c:pt idx="2337">
                  <c:v>215787.21917855446</c:v>
                </c:pt>
                <c:pt idx="2338">
                  <c:v>215774.31378545443</c:v>
                </c:pt>
                <c:pt idx="2339">
                  <c:v>215778.4205218186</c:v>
                </c:pt>
                <c:pt idx="2340">
                  <c:v>215782.52431287977</c:v>
                </c:pt>
                <c:pt idx="2341">
                  <c:v>215772.61274792289</c:v>
                </c:pt>
                <c:pt idx="2342">
                  <c:v>215776.71089608091</c:v>
                </c:pt>
                <c:pt idx="2343">
                  <c:v>215773.14203365584</c:v>
                </c:pt>
                <c:pt idx="2344">
                  <c:v>215773.03073499538</c:v>
                </c:pt>
                <c:pt idx="2345">
                  <c:v>215765.1348272163</c:v>
                </c:pt>
                <c:pt idx="2346">
                  <c:v>215758.23663199259</c:v>
                </c:pt>
                <c:pt idx="2347">
                  <c:v>215771.35318990742</c:v>
                </c:pt>
                <c:pt idx="2348">
                  <c:v>215781.46407759737</c:v>
                </c:pt>
                <c:pt idx="2349">
                  <c:v>215769.55242354155</c:v>
                </c:pt>
                <c:pt idx="2350">
                  <c:v>215783.44178406495</c:v>
                </c:pt>
                <c:pt idx="2351">
                  <c:v>215782.8834738296</c:v>
                </c:pt>
                <c:pt idx="2352">
                  <c:v>215808.02144977116</c:v>
                </c:pt>
                <c:pt idx="2353">
                  <c:v>215798.12492153019</c:v>
                </c:pt>
                <c:pt idx="2354">
                  <c:v>215777.21536968485</c:v>
                </c:pt>
                <c:pt idx="2355">
                  <c:v>215795.33748148815</c:v>
                </c:pt>
                <c:pt idx="2356">
                  <c:v>215796.44140300856</c:v>
                </c:pt>
                <c:pt idx="2357">
                  <c:v>215775.52275069716</c:v>
                </c:pt>
                <c:pt idx="2358">
                  <c:v>215775.61997571687</c:v>
                </c:pt>
                <c:pt idx="2359">
                  <c:v>215766.70639009506</c:v>
                </c:pt>
                <c:pt idx="2360">
                  <c:v>215780.15256968912</c:v>
                </c:pt>
                <c:pt idx="2361">
                  <c:v>215795.27387445074</c:v>
                </c:pt>
                <c:pt idx="2362">
                  <c:v>215787.37158374392</c:v>
                </c:pt>
                <c:pt idx="2363">
                  <c:v>215786.47254171636</c:v>
                </c:pt>
                <c:pt idx="2364">
                  <c:v>215793.57772965197</c:v>
                </c:pt>
                <c:pt idx="2365">
                  <c:v>215793.67384591119</c:v>
                </c:pt>
                <c:pt idx="2366">
                  <c:v>215783.75828988414</c:v>
                </c:pt>
                <c:pt idx="2367">
                  <c:v>215776.40402639561</c:v>
                </c:pt>
                <c:pt idx="2368">
                  <c:v>215785.51269876264</c:v>
                </c:pt>
                <c:pt idx="2369">
                  <c:v>215788.61314468144</c:v>
                </c:pt>
                <c:pt idx="2370">
                  <c:v>215784.26583561316</c:v>
                </c:pt>
                <c:pt idx="2371">
                  <c:v>215768.91855854684</c:v>
                </c:pt>
                <c:pt idx="2372">
                  <c:v>215769.03288584249</c:v>
                </c:pt>
                <c:pt idx="2373">
                  <c:v>215773.1475149371</c:v>
                </c:pt>
                <c:pt idx="2374">
                  <c:v>215779.2607572774</c:v>
                </c:pt>
                <c:pt idx="2375">
                  <c:v>215777.36378351395</c:v>
                </c:pt>
                <c:pt idx="2376">
                  <c:v>215778.02779209768</c:v>
                </c:pt>
                <c:pt idx="2377">
                  <c:v>215763.12585457761</c:v>
                </c:pt>
                <c:pt idx="2378">
                  <c:v>215768.2385671158</c:v>
                </c:pt>
                <c:pt idx="2379">
                  <c:v>215768.34372925438</c:v>
                </c:pt>
                <c:pt idx="2380">
                  <c:v>215783.45927125102</c:v>
                </c:pt>
                <c:pt idx="2381">
                  <c:v>215777.55316014815</c:v>
                </c:pt>
                <c:pt idx="2382">
                  <c:v>215774.20818433378</c:v>
                </c:pt>
                <c:pt idx="2383">
                  <c:v>215773.31347605176</c:v>
                </c:pt>
                <c:pt idx="2384">
                  <c:v>215781.42376430941</c:v>
                </c:pt>
                <c:pt idx="2385">
                  <c:v>215788.53021669673</c:v>
                </c:pt>
                <c:pt idx="2386">
                  <c:v>215788.18884759088</c:v>
                </c:pt>
                <c:pt idx="2387">
                  <c:v>215790.29772646853</c:v>
                </c:pt>
                <c:pt idx="2388">
                  <c:v>215787.39908664726</c:v>
                </c:pt>
                <c:pt idx="2389">
                  <c:v>215778.49212076652</c:v>
                </c:pt>
                <c:pt idx="2390">
                  <c:v>215791.60189930894</c:v>
                </c:pt>
                <c:pt idx="2391">
                  <c:v>215784.91039063426</c:v>
                </c:pt>
                <c:pt idx="2392">
                  <c:v>215784.99677462369</c:v>
                </c:pt>
                <c:pt idx="2393">
                  <c:v>215763.84257246571</c:v>
                </c:pt>
                <c:pt idx="2394">
                  <c:v>215775.94107098799</c:v>
                </c:pt>
                <c:pt idx="2395">
                  <c:v>215801.04867634791</c:v>
                </c:pt>
                <c:pt idx="2396">
                  <c:v>215799.91125269316</c:v>
                </c:pt>
                <c:pt idx="2397">
                  <c:v>215787.76791234087</c:v>
                </c:pt>
                <c:pt idx="2398">
                  <c:v>215793.86379991908</c:v>
                </c:pt>
                <c:pt idx="2399">
                  <c:v>215793.95174542806</c:v>
                </c:pt>
                <c:pt idx="2400">
                  <c:v>215795.03807211871</c:v>
                </c:pt>
                <c:pt idx="2401">
                  <c:v>215791.89901387651</c:v>
                </c:pt>
                <c:pt idx="2402">
                  <c:v>215789.9841161982</c:v>
                </c:pt>
                <c:pt idx="2403">
                  <c:v>215784.40596668201</c:v>
                </c:pt>
                <c:pt idx="2404">
                  <c:v>215782.28561851266</c:v>
                </c:pt>
                <c:pt idx="2405">
                  <c:v>215774.72551680091</c:v>
                </c:pt>
                <c:pt idx="2406">
                  <c:v>215774.84551109641</c:v>
                </c:pt>
                <c:pt idx="2407">
                  <c:v>215790.97634170504</c:v>
                </c:pt>
                <c:pt idx="2408">
                  <c:v>215793.09136605036</c:v>
                </c:pt>
                <c:pt idx="2409">
                  <c:v>215781.19067158748</c:v>
                </c:pt>
                <c:pt idx="2410">
                  <c:v>215782.29842693763</c:v>
                </c:pt>
                <c:pt idx="2411">
                  <c:v>215793.97423586599</c:v>
                </c:pt>
                <c:pt idx="2412">
                  <c:v>215799.31142809149</c:v>
                </c:pt>
                <c:pt idx="2413">
                  <c:v>215799.41530409065</c:v>
                </c:pt>
                <c:pt idx="2414">
                  <c:v>215778.27812163861</c:v>
                </c:pt>
                <c:pt idx="2415">
                  <c:v>215777.16216797655</c:v>
                </c:pt>
                <c:pt idx="2416">
                  <c:v>215781.0539614282</c:v>
                </c:pt>
                <c:pt idx="2417">
                  <c:v>215787.73227849032</c:v>
                </c:pt>
                <c:pt idx="2418">
                  <c:v>215786.41284391191</c:v>
                </c:pt>
                <c:pt idx="2419">
                  <c:v>215790.10697219364</c:v>
                </c:pt>
                <c:pt idx="2420">
                  <c:v>215789.8063887881</c:v>
                </c:pt>
                <c:pt idx="2421">
                  <c:v>215785.51084598032</c:v>
                </c:pt>
                <c:pt idx="2422">
                  <c:v>215777.00080180346</c:v>
                </c:pt>
                <c:pt idx="2423">
                  <c:v>215786.86417803733</c:v>
                </c:pt>
                <c:pt idx="2424">
                  <c:v>215789.19183621337</c:v>
                </c:pt>
                <c:pt idx="2425">
                  <c:v>215778.08884615178</c:v>
                </c:pt>
                <c:pt idx="2426">
                  <c:v>215760.79277916075</c:v>
                </c:pt>
                <c:pt idx="2427">
                  <c:v>215759.5476439324</c:v>
                </c:pt>
                <c:pt idx="2428">
                  <c:v>215778.35579666597</c:v>
                </c:pt>
                <c:pt idx="2429">
                  <c:v>215772.61492632996</c:v>
                </c:pt>
                <c:pt idx="2430">
                  <c:v>215766.89516447822</c:v>
                </c:pt>
                <c:pt idx="2431">
                  <c:v>215786.5613554233</c:v>
                </c:pt>
                <c:pt idx="2432">
                  <c:v>215796.2575631635</c:v>
                </c:pt>
                <c:pt idx="2433">
                  <c:v>215792.7610964445</c:v>
                </c:pt>
                <c:pt idx="2434">
                  <c:v>215791.30930410337</c:v>
                </c:pt>
                <c:pt idx="2435">
                  <c:v>215782.67419870492</c:v>
                </c:pt>
                <c:pt idx="2436">
                  <c:v>215773.52291487067</c:v>
                </c:pt>
                <c:pt idx="2437">
                  <c:v>215778.76071925135</c:v>
                </c:pt>
                <c:pt idx="2438">
                  <c:v>215781.7033128255</c:v>
                </c:pt>
                <c:pt idx="2439">
                  <c:v>215782.45576863826</c:v>
                </c:pt>
                <c:pt idx="2440">
                  <c:v>215784.02611759034</c:v>
                </c:pt>
                <c:pt idx="2441">
                  <c:v>215782.1974990271</c:v>
                </c:pt>
                <c:pt idx="2442">
                  <c:v>215774.41637809412</c:v>
                </c:pt>
                <c:pt idx="2443">
                  <c:v>215775.47528377196</c:v>
                </c:pt>
                <c:pt idx="2444">
                  <c:v>215779.02903954385</c:v>
                </c:pt>
                <c:pt idx="2445">
                  <c:v>215771.61518586302</c:v>
                </c:pt>
                <c:pt idx="2446">
                  <c:v>215784.25857042498</c:v>
                </c:pt>
                <c:pt idx="2447">
                  <c:v>215783.71176907202</c:v>
                </c:pt>
                <c:pt idx="2448">
                  <c:v>215782.20859064857</c:v>
                </c:pt>
                <c:pt idx="2449">
                  <c:v>215757.51101677559</c:v>
                </c:pt>
                <c:pt idx="2450">
                  <c:v>215771.11169409752</c:v>
                </c:pt>
                <c:pt idx="2451">
                  <c:v>215793.54186941608</c:v>
                </c:pt>
                <c:pt idx="2452">
                  <c:v>215772.32713565504</c:v>
                </c:pt>
                <c:pt idx="2453">
                  <c:v>215772.62965699079</c:v>
                </c:pt>
                <c:pt idx="2454">
                  <c:v>215785.99162573024</c:v>
                </c:pt>
                <c:pt idx="2455">
                  <c:v>215783.73403520524</c:v>
                </c:pt>
                <c:pt idx="2456">
                  <c:v>215804.34190944882</c:v>
                </c:pt>
                <c:pt idx="2457">
                  <c:v>215799.78082062607</c:v>
                </c:pt>
                <c:pt idx="2458">
                  <c:v>215787.50518935584</c:v>
                </c:pt>
                <c:pt idx="2459">
                  <c:v>215788.08730833614</c:v>
                </c:pt>
                <c:pt idx="2460">
                  <c:v>215779.73200543533</c:v>
                </c:pt>
                <c:pt idx="2461">
                  <c:v>215776.23052598257</c:v>
                </c:pt>
                <c:pt idx="2462">
                  <c:v>215773.8019259086</c:v>
                </c:pt>
                <c:pt idx="2463">
                  <c:v>215771.22553862707</c:v>
                </c:pt>
                <c:pt idx="2464">
                  <c:v>215771.72577347609</c:v>
                </c:pt>
                <c:pt idx="2465">
                  <c:v>215784.74274450474</c:v>
                </c:pt>
                <c:pt idx="2466">
                  <c:v>215781.58704284555</c:v>
                </c:pt>
                <c:pt idx="2467">
                  <c:v>215777.49262368621</c:v>
                </c:pt>
                <c:pt idx="2468">
                  <c:v>215774.80742530769</c:v>
                </c:pt>
                <c:pt idx="2469">
                  <c:v>215776.63764257493</c:v>
                </c:pt>
                <c:pt idx="2470">
                  <c:v>215791.32281494461</c:v>
                </c:pt>
                <c:pt idx="2471">
                  <c:v>215782.05685616966</c:v>
                </c:pt>
                <c:pt idx="2472">
                  <c:v>215781.6454954111</c:v>
                </c:pt>
                <c:pt idx="2473">
                  <c:v>215796.31483211007</c:v>
                </c:pt>
                <c:pt idx="2474">
                  <c:v>215788.38365862315</c:v>
                </c:pt>
                <c:pt idx="2475">
                  <c:v>215785.97498564445</c:v>
                </c:pt>
                <c:pt idx="2476">
                  <c:v>215788.20524192185</c:v>
                </c:pt>
                <c:pt idx="2477">
                  <c:v>215801.95752465498</c:v>
                </c:pt>
                <c:pt idx="2478">
                  <c:v>215784.53533623461</c:v>
                </c:pt>
                <c:pt idx="2479">
                  <c:v>215777.53998927952</c:v>
                </c:pt>
                <c:pt idx="2480">
                  <c:v>215783.07334031345</c:v>
                </c:pt>
                <c:pt idx="2481">
                  <c:v>215776.45258002309</c:v>
                </c:pt>
                <c:pt idx="2482">
                  <c:v>215773.69347416627</c:v>
                </c:pt>
                <c:pt idx="2483">
                  <c:v>215768.36266550815</c:v>
                </c:pt>
                <c:pt idx="2484">
                  <c:v>215786.1441632901</c:v>
                </c:pt>
                <c:pt idx="2485">
                  <c:v>215787.79135154991</c:v>
                </c:pt>
                <c:pt idx="2486">
                  <c:v>215787.53417146151</c:v>
                </c:pt>
                <c:pt idx="2487">
                  <c:v>215774.14600117941</c:v>
                </c:pt>
                <c:pt idx="2488">
                  <c:v>215776.86652732664</c:v>
                </c:pt>
                <c:pt idx="2489">
                  <c:v>215774.1102711788</c:v>
                </c:pt>
                <c:pt idx="2490">
                  <c:v>215774.43554946865</c:v>
                </c:pt>
                <c:pt idx="2491">
                  <c:v>215764.96784807756</c:v>
                </c:pt>
                <c:pt idx="2492">
                  <c:v>215772.04284647075</c:v>
                </c:pt>
                <c:pt idx="2493">
                  <c:v>215783.9897414326</c:v>
                </c:pt>
                <c:pt idx="2494">
                  <c:v>215773.01012204817</c:v>
                </c:pt>
                <c:pt idx="2495">
                  <c:v>215774.26175659412</c:v>
                </c:pt>
                <c:pt idx="2496">
                  <c:v>215771.05016122997</c:v>
                </c:pt>
                <c:pt idx="2497">
                  <c:v>215780.93957909301</c:v>
                </c:pt>
                <c:pt idx="2498">
                  <c:v>215780.26614466548</c:v>
                </c:pt>
                <c:pt idx="2499">
                  <c:v>215777.12813182804</c:v>
                </c:pt>
                <c:pt idx="2500">
                  <c:v>215773.43468356627</c:v>
                </c:pt>
                <c:pt idx="2501">
                  <c:v>215772.63472370885</c:v>
                </c:pt>
                <c:pt idx="2502">
                  <c:v>215781.95085628325</c:v>
                </c:pt>
                <c:pt idx="2503">
                  <c:v>215778.36601404747</c:v>
                </c:pt>
                <c:pt idx="2504">
                  <c:v>215776.67108804756</c:v>
                </c:pt>
                <c:pt idx="2505">
                  <c:v>215774.86823156587</c:v>
                </c:pt>
                <c:pt idx="2506">
                  <c:v>215774.17612738596</c:v>
                </c:pt>
                <c:pt idx="2507">
                  <c:v>215786.02734366548</c:v>
                </c:pt>
                <c:pt idx="2508">
                  <c:v>215780.74534717694</c:v>
                </c:pt>
                <c:pt idx="2509">
                  <c:v>215780.91773098326</c:v>
                </c:pt>
                <c:pt idx="2510">
                  <c:v>215777.6278846178</c:v>
                </c:pt>
                <c:pt idx="2511">
                  <c:v>215785.43919822964</c:v>
                </c:pt>
                <c:pt idx="2512">
                  <c:v>215781.12184615422</c:v>
                </c:pt>
                <c:pt idx="2513">
                  <c:v>215775.68558277353</c:v>
                </c:pt>
                <c:pt idx="2514">
                  <c:v>215771.70713604428</c:v>
                </c:pt>
                <c:pt idx="2515">
                  <c:v>215776.27647498701</c:v>
                </c:pt>
                <c:pt idx="2516">
                  <c:v>215784.73312763052</c:v>
                </c:pt>
                <c:pt idx="2517">
                  <c:v>215781.28623446048</c:v>
                </c:pt>
                <c:pt idx="2518">
                  <c:v>215773.08152000047</c:v>
                </c:pt>
                <c:pt idx="2519">
                  <c:v>215778.64665244278</c:v>
                </c:pt>
                <c:pt idx="2520">
                  <c:v>215790.45982338279</c:v>
                </c:pt>
                <c:pt idx="2521">
                  <c:v>215789.17456284771</c:v>
                </c:pt>
                <c:pt idx="2522">
                  <c:v>215785.01224831975</c:v>
                </c:pt>
                <c:pt idx="2523">
                  <c:v>215788.40082955215</c:v>
                </c:pt>
                <c:pt idx="2524">
                  <c:v>215784.67738971565</c:v>
                </c:pt>
                <c:pt idx="2525">
                  <c:v>215783.06272869682</c:v>
                </c:pt>
                <c:pt idx="2526">
                  <c:v>215791.34412253511</c:v>
                </c:pt>
                <c:pt idx="2527">
                  <c:v>215780.29858780172</c:v>
                </c:pt>
                <c:pt idx="2528">
                  <c:v>215784.5899786166</c:v>
                </c:pt>
                <c:pt idx="2529">
                  <c:v>215794.99141703651</c:v>
                </c:pt>
                <c:pt idx="2530">
                  <c:v>215803.28339158665</c:v>
                </c:pt>
                <c:pt idx="2531">
                  <c:v>215799.67770310442</c:v>
                </c:pt>
                <c:pt idx="2532">
                  <c:v>215801.9662836268</c:v>
                </c:pt>
                <c:pt idx="2533">
                  <c:v>215794.57082519995</c:v>
                </c:pt>
                <c:pt idx="2534">
                  <c:v>215777.05707618117</c:v>
                </c:pt>
                <c:pt idx="2535">
                  <c:v>215771.64983421934</c:v>
                </c:pt>
                <c:pt idx="2536">
                  <c:v>215786.71253261092</c:v>
                </c:pt>
                <c:pt idx="2537">
                  <c:v>215789.88472211224</c:v>
                </c:pt>
                <c:pt idx="2538">
                  <c:v>215785.95305587619</c:v>
                </c:pt>
                <c:pt idx="2539">
                  <c:v>215779.13426299315</c:v>
                </c:pt>
                <c:pt idx="2540">
                  <c:v>215783.06567719558</c:v>
                </c:pt>
                <c:pt idx="2541">
                  <c:v>215800.24333354083</c:v>
                </c:pt>
                <c:pt idx="2542">
                  <c:v>215796.15928594876</c:v>
                </c:pt>
                <c:pt idx="2543">
                  <c:v>215781.73742160425</c:v>
                </c:pt>
                <c:pt idx="2544">
                  <c:v>215778.20676408598</c:v>
                </c:pt>
                <c:pt idx="2545">
                  <c:v>215784.41606019947</c:v>
                </c:pt>
                <c:pt idx="2546">
                  <c:v>215784.858284733</c:v>
                </c:pt>
                <c:pt idx="2547">
                  <c:v>215780.82469056683</c:v>
                </c:pt>
                <c:pt idx="2548">
                  <c:v>215789.24896768612</c:v>
                </c:pt>
                <c:pt idx="2549">
                  <c:v>215776.77010544104</c:v>
                </c:pt>
                <c:pt idx="2550">
                  <c:v>215764.18081327094</c:v>
                </c:pt>
                <c:pt idx="2551">
                  <c:v>215768.12253208348</c:v>
                </c:pt>
                <c:pt idx="2552">
                  <c:v>215764.30652231959</c:v>
                </c:pt>
                <c:pt idx="2553">
                  <c:v>215770.60405246829</c:v>
                </c:pt>
                <c:pt idx="2554">
                  <c:v>215779.43105512543</c:v>
                </c:pt>
                <c:pt idx="2555">
                  <c:v>215780.13676590886</c:v>
                </c:pt>
                <c:pt idx="2556">
                  <c:v>215788.93998133397</c:v>
                </c:pt>
                <c:pt idx="2557">
                  <c:v>215796.62473260873</c:v>
                </c:pt>
                <c:pt idx="2558">
                  <c:v>215792.98139625014</c:v>
                </c:pt>
                <c:pt idx="2559">
                  <c:v>215799.65663167491</c:v>
                </c:pt>
                <c:pt idx="2560">
                  <c:v>215803.21690357817</c:v>
                </c:pt>
                <c:pt idx="2561">
                  <c:v>215789.87251512622</c:v>
                </c:pt>
                <c:pt idx="2562">
                  <c:v>215777.6251840452</c:v>
                </c:pt>
                <c:pt idx="2563">
                  <c:v>215792.68833391287</c:v>
                </c:pt>
                <c:pt idx="2564">
                  <c:v>215800.20447013847</c:v>
                </c:pt>
                <c:pt idx="2565">
                  <c:v>215797.23891045927</c:v>
                </c:pt>
                <c:pt idx="2566">
                  <c:v>215791.72887961473</c:v>
                </c:pt>
                <c:pt idx="2567">
                  <c:v>215797.32284724578</c:v>
                </c:pt>
                <c:pt idx="2568">
                  <c:v>215795.64294504767</c:v>
                </c:pt>
                <c:pt idx="2569">
                  <c:v>215797.62183211974</c:v>
                </c:pt>
                <c:pt idx="2570">
                  <c:v>215796.26819993381</c:v>
                </c:pt>
                <c:pt idx="2571">
                  <c:v>215784.42855658816</c:v>
                </c:pt>
                <c:pt idx="2572">
                  <c:v>215781.04428053537</c:v>
                </c:pt>
                <c:pt idx="2573">
                  <c:v>215769.75650789044</c:v>
                </c:pt>
                <c:pt idx="2574">
                  <c:v>215778.35813364471</c:v>
                </c:pt>
                <c:pt idx="2575">
                  <c:v>215793.05907460148</c:v>
                </c:pt>
                <c:pt idx="2576">
                  <c:v>215796.85355791246</c:v>
                </c:pt>
                <c:pt idx="2577">
                  <c:v>215791.5302233063</c:v>
                </c:pt>
                <c:pt idx="2578">
                  <c:v>215790.30368779544</c:v>
                </c:pt>
                <c:pt idx="2579">
                  <c:v>215787.17018334928</c:v>
                </c:pt>
                <c:pt idx="2580">
                  <c:v>215783.91845973654</c:v>
                </c:pt>
                <c:pt idx="2581">
                  <c:v>215783.38738196969</c:v>
                </c:pt>
                <c:pt idx="2582">
                  <c:v>215785.30360038191</c:v>
                </c:pt>
                <c:pt idx="2583">
                  <c:v>215787.3089495211</c:v>
                </c:pt>
                <c:pt idx="2584">
                  <c:v>215788.19214473237</c:v>
                </c:pt>
                <c:pt idx="2585">
                  <c:v>215792.16579189719</c:v>
                </c:pt>
                <c:pt idx="2586">
                  <c:v>215789.64293516782</c:v>
                </c:pt>
                <c:pt idx="2587">
                  <c:v>215786.56780017976</c:v>
                </c:pt>
                <c:pt idx="2588">
                  <c:v>215768.58006061049</c:v>
                </c:pt>
                <c:pt idx="2589">
                  <c:v>215771.68080713955</c:v>
                </c:pt>
                <c:pt idx="2590">
                  <c:v>215781.28211937274</c:v>
                </c:pt>
                <c:pt idx="2591">
                  <c:v>215786.74409777048</c:v>
                </c:pt>
                <c:pt idx="2592">
                  <c:v>215799.07181109188</c:v>
                </c:pt>
                <c:pt idx="2593">
                  <c:v>215796.47539838645</c:v>
                </c:pt>
                <c:pt idx="2594">
                  <c:v>215783.95318349815</c:v>
                </c:pt>
                <c:pt idx="2595">
                  <c:v>215775.50408608885</c:v>
                </c:pt>
                <c:pt idx="2596">
                  <c:v>215777.91860924385</c:v>
                </c:pt>
                <c:pt idx="2597">
                  <c:v>215783.40789904611</c:v>
                </c:pt>
                <c:pt idx="2598">
                  <c:v>215796.97002622049</c:v>
                </c:pt>
                <c:pt idx="2599">
                  <c:v>215796.60163536944</c:v>
                </c:pt>
                <c:pt idx="2600">
                  <c:v>215793.67878871079</c:v>
                </c:pt>
                <c:pt idx="2601">
                  <c:v>215787.84028448421</c:v>
                </c:pt>
                <c:pt idx="2602">
                  <c:v>215783.0838478409</c:v>
                </c:pt>
                <c:pt idx="2603">
                  <c:v>215791.40745956442</c:v>
                </c:pt>
                <c:pt idx="2604">
                  <c:v>215786.60061706541</c:v>
                </c:pt>
                <c:pt idx="2605">
                  <c:v>215772.87466939748</c:v>
                </c:pt>
                <c:pt idx="2606">
                  <c:v>215780.22791762633</c:v>
                </c:pt>
                <c:pt idx="2607">
                  <c:v>215777.4502801474</c:v>
                </c:pt>
                <c:pt idx="2608">
                  <c:v>215782.75294074026</c:v>
                </c:pt>
                <c:pt idx="2609">
                  <c:v>215782.13339412841</c:v>
                </c:pt>
                <c:pt idx="2610">
                  <c:v>215785.38256095364</c:v>
                </c:pt>
                <c:pt idx="2611">
                  <c:v>215790.71110908131</c:v>
                </c:pt>
                <c:pt idx="2612">
                  <c:v>215788.11679937632</c:v>
                </c:pt>
                <c:pt idx="2613">
                  <c:v>215785.5973738606</c:v>
                </c:pt>
                <c:pt idx="2614">
                  <c:v>215782.15066933568</c:v>
                </c:pt>
                <c:pt idx="2615">
                  <c:v>215772.98127458536</c:v>
                </c:pt>
                <c:pt idx="2616">
                  <c:v>215778.46099956377</c:v>
                </c:pt>
                <c:pt idx="2617">
                  <c:v>215793.01308940433</c:v>
                </c:pt>
                <c:pt idx="2618">
                  <c:v>215792.63618131672</c:v>
                </c:pt>
                <c:pt idx="2619">
                  <c:v>215770.12234887943</c:v>
                </c:pt>
                <c:pt idx="2620">
                  <c:v>215773.6800870749</c:v>
                </c:pt>
                <c:pt idx="2621">
                  <c:v>215771.30851811462</c:v>
                </c:pt>
                <c:pt idx="2622">
                  <c:v>215782.00465540987</c:v>
                </c:pt>
                <c:pt idx="2623">
                  <c:v>215770.76835620616</c:v>
                </c:pt>
                <c:pt idx="2624">
                  <c:v>215769.59599397375</c:v>
                </c:pt>
                <c:pt idx="2625">
                  <c:v>215788.27891415695</c:v>
                </c:pt>
                <c:pt idx="2626">
                  <c:v>215782.0301707355</c:v>
                </c:pt>
                <c:pt idx="2627">
                  <c:v>215780.4637323223</c:v>
                </c:pt>
                <c:pt idx="2628">
                  <c:v>215783.73607496242</c:v>
                </c:pt>
                <c:pt idx="2629">
                  <c:v>215792.05768826031</c:v>
                </c:pt>
                <c:pt idx="2630">
                  <c:v>215775.42952163302</c:v>
                </c:pt>
                <c:pt idx="2631">
                  <c:v>215776.43528317317</c:v>
                </c:pt>
                <c:pt idx="2632">
                  <c:v>215776.70423974926</c:v>
                </c:pt>
                <c:pt idx="2633">
                  <c:v>215769.81795512495</c:v>
                </c:pt>
                <c:pt idx="2634">
                  <c:v>215768.39677963479</c:v>
                </c:pt>
                <c:pt idx="2635">
                  <c:v>215774.39892047286</c:v>
                </c:pt>
                <c:pt idx="2636">
                  <c:v>215777.45882336708</c:v>
                </c:pt>
                <c:pt idx="2637">
                  <c:v>215784.19071152419</c:v>
                </c:pt>
                <c:pt idx="2638">
                  <c:v>215790.34255476858</c:v>
                </c:pt>
                <c:pt idx="2639">
                  <c:v>215794.95858207322</c:v>
                </c:pt>
                <c:pt idx="2640">
                  <c:v>215782.20544064522</c:v>
                </c:pt>
                <c:pt idx="2641">
                  <c:v>215780.2962437481</c:v>
                </c:pt>
                <c:pt idx="2642">
                  <c:v>215776.44225045125</c:v>
                </c:pt>
                <c:pt idx="2643">
                  <c:v>215778.05153179562</c:v>
                </c:pt>
                <c:pt idx="2644">
                  <c:v>215776.70111543388</c:v>
                </c:pt>
                <c:pt idx="2645">
                  <c:v>215764.3908764775</c:v>
                </c:pt>
                <c:pt idx="2646">
                  <c:v>215767.11643772857</c:v>
                </c:pt>
                <c:pt idx="2647">
                  <c:v>215769.87856547945</c:v>
                </c:pt>
                <c:pt idx="2648">
                  <c:v>215768.47164116969</c:v>
                </c:pt>
                <c:pt idx="2649">
                  <c:v>215769.30993230583</c:v>
                </c:pt>
                <c:pt idx="2650">
                  <c:v>215767.18196551551</c:v>
                </c:pt>
                <c:pt idx="2651">
                  <c:v>215767.88095698837</c:v>
                </c:pt>
                <c:pt idx="2652">
                  <c:v>215768.6172976864</c:v>
                </c:pt>
                <c:pt idx="2653">
                  <c:v>215764.77567999673</c:v>
                </c:pt>
                <c:pt idx="2654">
                  <c:v>215766.60102684694</c:v>
                </c:pt>
                <c:pt idx="2655">
                  <c:v>215765.25564747129</c:v>
                </c:pt>
                <c:pt idx="2656">
                  <c:v>215771.53803661012</c:v>
                </c:pt>
                <c:pt idx="2657">
                  <c:v>215772.28027418748</c:v>
                </c:pt>
                <c:pt idx="2658">
                  <c:v>215771.05892658368</c:v>
                </c:pt>
                <c:pt idx="2659">
                  <c:v>215779.46158206637</c:v>
                </c:pt>
                <c:pt idx="2660">
                  <c:v>215767.70863650122</c:v>
                </c:pt>
                <c:pt idx="2661">
                  <c:v>215773.2080601475</c:v>
                </c:pt>
                <c:pt idx="2662">
                  <c:v>215771.95634249091</c:v>
                </c:pt>
                <c:pt idx="2663">
                  <c:v>215785.73801473185</c:v>
                </c:pt>
                <c:pt idx="2664">
                  <c:v>215774.7634047379</c:v>
                </c:pt>
                <c:pt idx="2665">
                  <c:v>215768.20236413623</c:v>
                </c:pt>
                <c:pt idx="2666">
                  <c:v>215773.29780078866</c:v>
                </c:pt>
                <c:pt idx="2667">
                  <c:v>215777.80568991258</c:v>
                </c:pt>
                <c:pt idx="2668">
                  <c:v>215774.76674039444</c:v>
                </c:pt>
                <c:pt idx="2669">
                  <c:v>215773.75725190004</c:v>
                </c:pt>
                <c:pt idx="2670">
                  <c:v>215777.36701487566</c:v>
                </c:pt>
                <c:pt idx="2671">
                  <c:v>215778.42595527251</c:v>
                </c:pt>
                <c:pt idx="2672">
                  <c:v>215777.10357060027</c:v>
                </c:pt>
                <c:pt idx="2673">
                  <c:v>215778.81859525575</c:v>
                </c:pt>
                <c:pt idx="2674">
                  <c:v>215769.98117607381</c:v>
                </c:pt>
                <c:pt idx="2675">
                  <c:v>215776.16490981932</c:v>
                </c:pt>
                <c:pt idx="2676">
                  <c:v>215774.76065676173</c:v>
                </c:pt>
                <c:pt idx="2677">
                  <c:v>215790.18916008997</c:v>
                </c:pt>
                <c:pt idx="2678">
                  <c:v>215781.87168486966</c:v>
                </c:pt>
                <c:pt idx="2679">
                  <c:v>215790.58864245136</c:v>
                </c:pt>
                <c:pt idx="2680">
                  <c:v>215786.75324561549</c:v>
                </c:pt>
                <c:pt idx="2681">
                  <c:v>215789.53219964507</c:v>
                </c:pt>
                <c:pt idx="2682">
                  <c:v>215776.14550224927</c:v>
                </c:pt>
                <c:pt idx="2683">
                  <c:v>215774.79621623742</c:v>
                </c:pt>
                <c:pt idx="2684">
                  <c:v>215760.4885011224</c:v>
                </c:pt>
                <c:pt idx="2685">
                  <c:v>215763.21477733745</c:v>
                </c:pt>
                <c:pt idx="2686">
                  <c:v>215761.97847340148</c:v>
                </c:pt>
                <c:pt idx="2687">
                  <c:v>215767.77611070441</c:v>
                </c:pt>
                <c:pt idx="2688">
                  <c:v>215772.40456619355</c:v>
                </c:pt>
                <c:pt idx="2689">
                  <c:v>215782.07122096038</c:v>
                </c:pt>
                <c:pt idx="2690">
                  <c:v>215780.77858451914</c:v>
                </c:pt>
                <c:pt idx="2691">
                  <c:v>215774.52423664229</c:v>
                </c:pt>
                <c:pt idx="2692">
                  <c:v>215780.30315166328</c:v>
                </c:pt>
                <c:pt idx="2693">
                  <c:v>215788.11657750988</c:v>
                </c:pt>
                <c:pt idx="2694">
                  <c:v>215774.96898503017</c:v>
                </c:pt>
                <c:pt idx="2695">
                  <c:v>215780.84989006186</c:v>
                </c:pt>
                <c:pt idx="2696">
                  <c:v>215775.76550982075</c:v>
                </c:pt>
                <c:pt idx="2697">
                  <c:v>215774.71131340921</c:v>
                </c:pt>
                <c:pt idx="2698">
                  <c:v>215772.68761309673</c:v>
                </c:pt>
                <c:pt idx="2699">
                  <c:v>215786.689319759</c:v>
                </c:pt>
                <c:pt idx="2700">
                  <c:v>215774.5224943925</c:v>
                </c:pt>
                <c:pt idx="2701">
                  <c:v>215767.3880277868</c:v>
                </c:pt>
                <c:pt idx="2702">
                  <c:v>215779.2813546398</c:v>
                </c:pt>
                <c:pt idx="2703">
                  <c:v>215778.20963308387</c:v>
                </c:pt>
                <c:pt idx="2704">
                  <c:v>215765.17176815282</c:v>
                </c:pt>
                <c:pt idx="2705">
                  <c:v>215765.56719818065</c:v>
                </c:pt>
                <c:pt idx="2706">
                  <c:v>215773.57110541395</c:v>
                </c:pt>
                <c:pt idx="2707">
                  <c:v>215776.6048047549</c:v>
                </c:pt>
                <c:pt idx="2708">
                  <c:v>215774.66750223914</c:v>
                </c:pt>
                <c:pt idx="2709">
                  <c:v>215755.55833577839</c:v>
                </c:pt>
                <c:pt idx="2710">
                  <c:v>215754.67963539265</c:v>
                </c:pt>
                <c:pt idx="2711">
                  <c:v>215763.62018555228</c:v>
                </c:pt>
                <c:pt idx="2712">
                  <c:v>215785.19745069603</c:v>
                </c:pt>
                <c:pt idx="2713">
                  <c:v>215773.59236264779</c:v>
                </c:pt>
                <c:pt idx="2714">
                  <c:v>215768.59640249101</c:v>
                </c:pt>
                <c:pt idx="2715">
                  <c:v>215776.62547316987</c:v>
                </c:pt>
                <c:pt idx="2716">
                  <c:v>215776.68451376952</c:v>
                </c:pt>
                <c:pt idx="2717">
                  <c:v>215775.77081060866</c:v>
                </c:pt>
                <c:pt idx="2718">
                  <c:v>215778.28869256246</c:v>
                </c:pt>
                <c:pt idx="2719">
                  <c:v>215777.41498937513</c:v>
                </c:pt>
                <c:pt idx="2720">
                  <c:v>215767.56888880237</c:v>
                </c:pt>
                <c:pt idx="2721">
                  <c:v>215763.74543779242</c:v>
                </c:pt>
                <c:pt idx="2722">
                  <c:v>215770.94247716619</c:v>
                </c:pt>
                <c:pt idx="2723">
                  <c:v>215778.16244520279</c:v>
                </c:pt>
                <c:pt idx="2724">
                  <c:v>215777.4069960262</c:v>
                </c:pt>
                <c:pt idx="2725">
                  <c:v>215770.67494098379</c:v>
                </c:pt>
                <c:pt idx="2726">
                  <c:v>215776.9601371233</c:v>
                </c:pt>
                <c:pt idx="2727">
                  <c:v>215771.0663163322</c:v>
                </c:pt>
                <c:pt idx="2728">
                  <c:v>215761.19936534719</c:v>
                </c:pt>
                <c:pt idx="2729">
                  <c:v>215789.75192180515</c:v>
                </c:pt>
                <c:pt idx="2730">
                  <c:v>215787.52909333975</c:v>
                </c:pt>
                <c:pt idx="2731">
                  <c:v>215786.70338277676</c:v>
                </c:pt>
                <c:pt idx="2732">
                  <c:v>215768.90643094759</c:v>
                </c:pt>
                <c:pt idx="2733">
                  <c:v>215780.12379948836</c:v>
                </c:pt>
                <c:pt idx="2734">
                  <c:v>215778.77305106915</c:v>
                </c:pt>
                <c:pt idx="2735">
                  <c:v>215770.02882422588</c:v>
                </c:pt>
                <c:pt idx="2736">
                  <c:v>215766.30449696499</c:v>
                </c:pt>
                <c:pt idx="2737">
                  <c:v>215778.00195407224</c:v>
                </c:pt>
                <c:pt idx="2738">
                  <c:v>215777.71160962991</c:v>
                </c:pt>
                <c:pt idx="2739">
                  <c:v>215770.43170990853</c:v>
                </c:pt>
                <c:pt idx="2740">
                  <c:v>215754.9595738819</c:v>
                </c:pt>
                <c:pt idx="2741">
                  <c:v>215763.29098838451</c:v>
                </c:pt>
                <c:pt idx="2742">
                  <c:v>215769.0478542042</c:v>
                </c:pt>
                <c:pt idx="2743">
                  <c:v>215768.61073508466</c:v>
                </c:pt>
                <c:pt idx="2744">
                  <c:v>215770.18550808995</c:v>
                </c:pt>
                <c:pt idx="2745">
                  <c:v>215769.97576376461</c:v>
                </c:pt>
                <c:pt idx="2746">
                  <c:v>215760.57210830701</c:v>
                </c:pt>
                <c:pt idx="2747">
                  <c:v>215759.17760556602</c:v>
                </c:pt>
                <c:pt idx="2748">
                  <c:v>215770.79034313586</c:v>
                </c:pt>
                <c:pt idx="2749">
                  <c:v>215783.00837388923</c:v>
                </c:pt>
                <c:pt idx="2750">
                  <c:v>215780.65870505586</c:v>
                </c:pt>
                <c:pt idx="2751">
                  <c:v>215771.32126663337</c:v>
                </c:pt>
                <c:pt idx="2752">
                  <c:v>215770.99073445183</c:v>
                </c:pt>
                <c:pt idx="2753">
                  <c:v>215777.66744555664</c:v>
                </c:pt>
                <c:pt idx="2754">
                  <c:v>215782.35396789035</c:v>
                </c:pt>
                <c:pt idx="2755">
                  <c:v>215770.64925740447</c:v>
                </c:pt>
                <c:pt idx="2756">
                  <c:v>215761.96391036408</c:v>
                </c:pt>
                <c:pt idx="2757">
                  <c:v>215773.69704430347</c:v>
                </c:pt>
                <c:pt idx="2758">
                  <c:v>215779.83156671055</c:v>
                </c:pt>
                <c:pt idx="2759">
                  <c:v>215779.60074183589</c:v>
                </c:pt>
                <c:pt idx="2760">
                  <c:v>215763.38167413484</c:v>
                </c:pt>
                <c:pt idx="2761">
                  <c:v>215760.16483719426</c:v>
                </c:pt>
                <c:pt idx="2762">
                  <c:v>215765.95132386623</c:v>
                </c:pt>
                <c:pt idx="2763">
                  <c:v>215770.54164495732</c:v>
                </c:pt>
                <c:pt idx="2764">
                  <c:v>215775.34616395144</c:v>
                </c:pt>
                <c:pt idx="2765">
                  <c:v>215770.15946765698</c:v>
                </c:pt>
                <c:pt idx="2766">
                  <c:v>215769.77401972027</c:v>
                </c:pt>
                <c:pt idx="2767">
                  <c:v>215768.39992798059</c:v>
                </c:pt>
                <c:pt idx="2768">
                  <c:v>215774.03426585445</c:v>
                </c:pt>
                <c:pt idx="2769">
                  <c:v>215781.67834861373</c:v>
                </c:pt>
                <c:pt idx="2770">
                  <c:v>215768.33941486783</c:v>
                </c:pt>
                <c:pt idx="2771">
                  <c:v>215761.00834584775</c:v>
                </c:pt>
                <c:pt idx="2772">
                  <c:v>215760.68451973874</c:v>
                </c:pt>
                <c:pt idx="2773">
                  <c:v>215760.36995817116</c:v>
                </c:pt>
                <c:pt idx="2774">
                  <c:v>215762.26618148063</c:v>
                </c:pt>
                <c:pt idx="2775">
                  <c:v>215761.96356789549</c:v>
                </c:pt>
                <c:pt idx="2776">
                  <c:v>215773.66564020124</c:v>
                </c:pt>
                <c:pt idx="2777">
                  <c:v>215782.37710317463</c:v>
                </c:pt>
                <c:pt idx="2778">
                  <c:v>215758.10767975444</c:v>
                </c:pt>
                <c:pt idx="2779">
                  <c:v>215757.83823585225</c:v>
                </c:pt>
                <c:pt idx="2780">
                  <c:v>215766.57350250869</c:v>
                </c:pt>
                <c:pt idx="2781">
                  <c:v>215781.314246611</c:v>
                </c:pt>
                <c:pt idx="2782">
                  <c:v>215783.06658925081</c:v>
                </c:pt>
                <c:pt idx="2783">
                  <c:v>215773.82967145089</c:v>
                </c:pt>
                <c:pt idx="2784">
                  <c:v>215789.98376179166</c:v>
                </c:pt>
                <c:pt idx="2785">
                  <c:v>215794.7730412579</c:v>
                </c:pt>
                <c:pt idx="2786">
                  <c:v>215794.3676100653</c:v>
                </c:pt>
                <c:pt idx="2787">
                  <c:v>215783.1798505047</c:v>
                </c:pt>
                <c:pt idx="2788">
                  <c:v>215778.79286207593</c:v>
                </c:pt>
                <c:pt idx="2789">
                  <c:v>215767.62169775367</c:v>
                </c:pt>
                <c:pt idx="2790">
                  <c:v>215767.45181515865</c:v>
                </c:pt>
                <c:pt idx="2791">
                  <c:v>215769.28611178175</c:v>
                </c:pt>
                <c:pt idx="2792">
                  <c:v>215770.92280223427</c:v>
                </c:pt>
                <c:pt idx="2793">
                  <c:v>215770.77286152163</c:v>
                </c:pt>
                <c:pt idx="2794">
                  <c:v>215767.42591842083</c:v>
                </c:pt>
                <c:pt idx="2795">
                  <c:v>215778.08415842516</c:v>
                </c:pt>
                <c:pt idx="2796">
                  <c:v>215792.75068873193</c:v>
                </c:pt>
                <c:pt idx="2797">
                  <c:v>215780.63813023613</c:v>
                </c:pt>
                <c:pt idx="2798">
                  <c:v>215775.32423037881</c:v>
                </c:pt>
                <c:pt idx="2799">
                  <c:v>215784.01456111472</c:v>
                </c:pt>
                <c:pt idx="2800">
                  <c:v>215783.71674596443</c:v>
                </c:pt>
                <c:pt idx="2801">
                  <c:v>215789.42538479852</c:v>
                </c:pt>
                <c:pt idx="2802">
                  <c:v>215783.14643010925</c:v>
                </c:pt>
                <c:pt idx="2803">
                  <c:v>215784.87275785673</c:v>
                </c:pt>
                <c:pt idx="2804">
                  <c:v>215780.60896649945</c:v>
                </c:pt>
                <c:pt idx="2805">
                  <c:v>215782.94587482387</c:v>
                </c:pt>
                <c:pt idx="2806">
                  <c:v>215790.70444176559</c:v>
                </c:pt>
                <c:pt idx="2807">
                  <c:v>215790.47261008114</c:v>
                </c:pt>
                <c:pt idx="2808">
                  <c:v>215774.84822749233</c:v>
                </c:pt>
                <c:pt idx="2809">
                  <c:v>215778.4374482164</c:v>
                </c:pt>
                <c:pt idx="2810">
                  <c:v>215782.24056228841</c:v>
                </c:pt>
                <c:pt idx="2811">
                  <c:v>215774.05346914986</c:v>
                </c:pt>
                <c:pt idx="2812">
                  <c:v>215776.26145261526</c:v>
                </c:pt>
                <c:pt idx="2813">
                  <c:v>215785.09643248812</c:v>
                </c:pt>
                <c:pt idx="2814">
                  <c:v>215784.33276686212</c:v>
                </c:pt>
                <c:pt idx="2815">
                  <c:v>215793.19418899165</c:v>
                </c:pt>
                <c:pt idx="2816">
                  <c:v>215787.45805580835</c:v>
                </c:pt>
                <c:pt idx="2817">
                  <c:v>215779.74379659878</c:v>
                </c:pt>
                <c:pt idx="2818">
                  <c:v>215787.44890489351</c:v>
                </c:pt>
                <c:pt idx="2819">
                  <c:v>215783.16665057073</c:v>
                </c:pt>
                <c:pt idx="2820">
                  <c:v>215776.09566816286</c:v>
                </c:pt>
                <c:pt idx="2821">
                  <c:v>215775.41806728704</c:v>
                </c:pt>
                <c:pt idx="2822">
                  <c:v>215760.16937894851</c:v>
                </c:pt>
                <c:pt idx="2823">
                  <c:v>215756.92365178955</c:v>
                </c:pt>
                <c:pt idx="2824">
                  <c:v>215784.2697247598</c:v>
                </c:pt>
                <c:pt idx="2825">
                  <c:v>215789.04657111858</c:v>
                </c:pt>
                <c:pt idx="2826">
                  <c:v>215781.83408702834</c:v>
                </c:pt>
                <c:pt idx="2827">
                  <c:v>215796.21573958383</c:v>
                </c:pt>
                <c:pt idx="2828">
                  <c:v>215796.02439418269</c:v>
                </c:pt>
                <c:pt idx="2829">
                  <c:v>215809.42940969532</c:v>
                </c:pt>
                <c:pt idx="2830">
                  <c:v>215804.26222184658</c:v>
                </c:pt>
                <c:pt idx="2831">
                  <c:v>215785.10498153529</c:v>
                </c:pt>
                <c:pt idx="2832">
                  <c:v>215771.95025374024</c:v>
                </c:pt>
                <c:pt idx="2833">
                  <c:v>215782.79131519308</c:v>
                </c:pt>
                <c:pt idx="2834">
                  <c:v>215784.2361543646</c:v>
                </c:pt>
                <c:pt idx="2835">
                  <c:v>215784.10151467359</c:v>
                </c:pt>
                <c:pt idx="2836">
                  <c:v>215783.9707239792</c:v>
                </c:pt>
                <c:pt idx="2837">
                  <c:v>215779.84514215332</c:v>
                </c:pt>
                <c:pt idx="2838">
                  <c:v>215767.72613588109</c:v>
                </c:pt>
                <c:pt idx="2839">
                  <c:v>215769.60551180635</c:v>
                </c:pt>
                <c:pt idx="2840">
                  <c:v>215776.48647316385</c:v>
                </c:pt>
                <c:pt idx="2841">
                  <c:v>215778.96836126666</c:v>
                </c:pt>
                <c:pt idx="2842">
                  <c:v>215778.26424085791</c:v>
                </c:pt>
                <c:pt idx="2843">
                  <c:v>215777.18638028452</c:v>
                </c:pt>
                <c:pt idx="2844">
                  <c:v>215780.10927308441</c:v>
                </c:pt>
                <c:pt idx="2845">
                  <c:v>215788.62829771722</c:v>
                </c:pt>
                <c:pt idx="2846">
                  <c:v>215802.95685230984</c:v>
                </c:pt>
                <c:pt idx="2847">
                  <c:v>215798.91719709389</c:v>
                </c:pt>
                <c:pt idx="2848">
                  <c:v>215767.8887884547</c:v>
                </c:pt>
                <c:pt idx="2849">
                  <c:v>215767.84996222175</c:v>
                </c:pt>
                <c:pt idx="2850">
                  <c:v>215754.21151114989</c:v>
                </c:pt>
                <c:pt idx="2851">
                  <c:v>215768.18693778015</c:v>
                </c:pt>
                <c:pt idx="2852">
                  <c:v>215781.55734798222</c:v>
                </c:pt>
                <c:pt idx="2853">
                  <c:v>215767.95577787721</c:v>
                </c:pt>
                <c:pt idx="2854">
                  <c:v>215770.97103211732</c:v>
                </c:pt>
                <c:pt idx="2855">
                  <c:v>215793.37279474727</c:v>
                </c:pt>
                <c:pt idx="2856">
                  <c:v>215793.20373252782</c:v>
                </c:pt>
                <c:pt idx="2857">
                  <c:v>215779.04479921158</c:v>
                </c:pt>
                <c:pt idx="2858">
                  <c:v>215758.09502015554</c:v>
                </c:pt>
                <c:pt idx="2859">
                  <c:v>215763.52842489703</c:v>
                </c:pt>
                <c:pt idx="2860">
                  <c:v>215774.58144608719</c:v>
                </c:pt>
                <c:pt idx="2861">
                  <c:v>215786.02707084198</c:v>
                </c:pt>
                <c:pt idx="2862">
                  <c:v>215785.6947668037</c:v>
                </c:pt>
                <c:pt idx="2863">
                  <c:v>215796.166002774</c:v>
                </c:pt>
                <c:pt idx="2864">
                  <c:v>215784.2663212911</c:v>
                </c:pt>
                <c:pt idx="2865">
                  <c:v>215774.75747801497</c:v>
                </c:pt>
                <c:pt idx="2866">
                  <c:v>215774.66335830558</c:v>
                </c:pt>
                <c:pt idx="2867">
                  <c:v>215775.7732964163</c:v>
                </c:pt>
                <c:pt idx="2868">
                  <c:v>215775.27522235934</c:v>
                </c:pt>
                <c:pt idx="2869">
                  <c:v>215775.39661636439</c:v>
                </c:pt>
                <c:pt idx="2870">
                  <c:v>215769.31509949273</c:v>
                </c:pt>
                <c:pt idx="2871">
                  <c:v>215777.82675744273</c:v>
                </c:pt>
                <c:pt idx="2872">
                  <c:v>215779.35497687783</c:v>
                </c:pt>
                <c:pt idx="2873">
                  <c:v>215786.89436125415</c:v>
                </c:pt>
                <c:pt idx="2874">
                  <c:v>215782.4514703617</c:v>
                </c:pt>
                <c:pt idx="2875">
                  <c:v>215774.02285770947</c:v>
                </c:pt>
                <c:pt idx="2876">
                  <c:v>215773.60350779886</c:v>
                </c:pt>
                <c:pt idx="2877">
                  <c:v>215785.59483811859</c:v>
                </c:pt>
                <c:pt idx="2878">
                  <c:v>215781.18915253354</c:v>
                </c:pt>
                <c:pt idx="2879">
                  <c:v>215772.79668725375</c:v>
                </c:pt>
                <c:pt idx="2880">
                  <c:v>215774.41164914588</c:v>
                </c:pt>
                <c:pt idx="2881">
                  <c:v>215774.44166834245</c:v>
                </c:pt>
                <c:pt idx="2882">
                  <c:v>215761.07263228312</c:v>
                </c:pt>
                <c:pt idx="2883">
                  <c:v>215761.11248055339</c:v>
                </c:pt>
                <c:pt idx="2884">
                  <c:v>215770.74401605318</c:v>
                </c:pt>
                <c:pt idx="2885">
                  <c:v>215792.38126080408</c:v>
                </c:pt>
                <c:pt idx="2886">
                  <c:v>215776.04354638053</c:v>
                </c:pt>
                <c:pt idx="2887">
                  <c:v>215769.71175775965</c:v>
                </c:pt>
                <c:pt idx="2888">
                  <c:v>215777.78721917162</c:v>
                </c:pt>
                <c:pt idx="2889">
                  <c:v>215781.86201116568</c:v>
                </c:pt>
                <c:pt idx="2890">
                  <c:v>215781.53298325179</c:v>
                </c:pt>
                <c:pt idx="2891">
                  <c:v>215775.61892893212</c:v>
                </c:pt>
                <c:pt idx="2892">
                  <c:v>215761.30244920807</c:v>
                </c:pt>
                <c:pt idx="2893">
                  <c:v>215757.39441514647</c:v>
                </c:pt>
                <c:pt idx="2894">
                  <c:v>215773.47591590835</c:v>
                </c:pt>
                <c:pt idx="2895">
                  <c:v>215778.15605576069</c:v>
                </c:pt>
                <c:pt idx="2896">
                  <c:v>215767.85121354199</c:v>
                </c:pt>
                <c:pt idx="2897">
                  <c:v>215767.5512581701</c:v>
                </c:pt>
                <c:pt idx="2898">
                  <c:v>215764.66420963389</c:v>
                </c:pt>
                <c:pt idx="2899">
                  <c:v>215750.77831779976</c:v>
                </c:pt>
                <c:pt idx="2900">
                  <c:v>215768.47352186372</c:v>
                </c:pt>
                <c:pt idx="2901">
                  <c:v>215783.17841152131</c:v>
                </c:pt>
                <c:pt idx="2902">
                  <c:v>215778.89910096079</c:v>
                </c:pt>
                <c:pt idx="2903">
                  <c:v>215774.62782951997</c:v>
                </c:pt>
                <c:pt idx="2904">
                  <c:v>215774.36277478081</c:v>
                </c:pt>
                <c:pt idx="2905">
                  <c:v>215772.50918433064</c:v>
                </c:pt>
                <c:pt idx="2906">
                  <c:v>215778.24515744741</c:v>
                </c:pt>
                <c:pt idx="2907">
                  <c:v>215777.39448346532</c:v>
                </c:pt>
                <c:pt idx="2908">
                  <c:v>215796.12849693</c:v>
                </c:pt>
                <c:pt idx="2909">
                  <c:v>215796.28055630659</c:v>
                </c:pt>
                <c:pt idx="2910">
                  <c:v>215774.43702760563</c:v>
                </c:pt>
                <c:pt idx="2911">
                  <c:v>215774.1774303921</c:v>
                </c:pt>
                <c:pt idx="2912">
                  <c:v>215777.32714235035</c:v>
                </c:pt>
                <c:pt idx="2913">
                  <c:v>215790.8635308455</c:v>
                </c:pt>
                <c:pt idx="2914">
                  <c:v>215789.62053440133</c:v>
                </c:pt>
                <c:pt idx="2915">
                  <c:v>215791.78636560487</c:v>
                </c:pt>
                <c:pt idx="2916">
                  <c:v>215797.54276764384</c:v>
                </c:pt>
                <c:pt idx="2917">
                  <c:v>215781.71791622342</c:v>
                </c:pt>
                <c:pt idx="2918">
                  <c:v>215781.47879179803</c:v>
                </c:pt>
                <c:pt idx="2919">
                  <c:v>215779.24730650886</c:v>
                </c:pt>
                <c:pt idx="2920">
                  <c:v>215796.01485615328</c:v>
                </c:pt>
                <c:pt idx="2921">
                  <c:v>215781.59976674995</c:v>
                </c:pt>
                <c:pt idx="2922">
                  <c:v>215777.79721999433</c:v>
                </c:pt>
                <c:pt idx="2923">
                  <c:v>215793.98106757499</c:v>
                </c:pt>
                <c:pt idx="2924">
                  <c:v>215798.76085716428</c:v>
                </c:pt>
                <c:pt idx="2925">
                  <c:v>215798.95191925927</c:v>
                </c:pt>
                <c:pt idx="2926">
                  <c:v>215783.74050364865</c:v>
                </c:pt>
                <c:pt idx="2927">
                  <c:v>215785.32699179524</c:v>
                </c:pt>
                <c:pt idx="2928">
                  <c:v>215782.92689910767</c:v>
                </c:pt>
                <c:pt idx="2929">
                  <c:v>215769.14756463713</c:v>
                </c:pt>
                <c:pt idx="2930">
                  <c:v>215772.75038632806</c:v>
                </c:pt>
                <c:pt idx="2931">
                  <c:v>215774.36533004983</c:v>
                </c:pt>
                <c:pt idx="2932">
                  <c:v>215774.19354005231</c:v>
                </c:pt>
                <c:pt idx="2933">
                  <c:v>215770.82641551452</c:v>
                </c:pt>
                <c:pt idx="2934">
                  <c:v>215767.46983507895</c:v>
                </c:pt>
                <c:pt idx="2935">
                  <c:v>215776.11862552029</c:v>
                </c:pt>
                <c:pt idx="2936">
                  <c:v>215787.77612961415</c:v>
                </c:pt>
                <c:pt idx="2937">
                  <c:v>215785.44897900234</c:v>
                </c:pt>
                <c:pt idx="2938">
                  <c:v>215785.1303985104</c:v>
                </c:pt>
                <c:pt idx="2939">
                  <c:v>215774.82501561512</c:v>
                </c:pt>
                <c:pt idx="2940">
                  <c:v>215770.52604392444</c:v>
                </c:pt>
                <c:pt idx="2941">
                  <c:v>215778.23076304758</c:v>
                </c:pt>
                <c:pt idx="2942">
                  <c:v>215784.94423686177</c:v>
                </c:pt>
                <c:pt idx="2943">
                  <c:v>215786.27245590402</c:v>
                </c:pt>
                <c:pt idx="2944">
                  <c:v>215779.5945695804</c:v>
                </c:pt>
                <c:pt idx="2945">
                  <c:v>215768.30499584362</c:v>
                </c:pt>
                <c:pt idx="2946">
                  <c:v>215768.01933820822</c:v>
                </c:pt>
                <c:pt idx="2947">
                  <c:v>215770.74062092419</c:v>
                </c:pt>
                <c:pt idx="2948">
                  <c:v>215771.07521393261</c:v>
                </c:pt>
                <c:pt idx="2949">
                  <c:v>215784.3949420187</c:v>
                </c:pt>
                <c:pt idx="2950">
                  <c:v>215796.70581945876</c:v>
                </c:pt>
                <c:pt idx="2951">
                  <c:v>215784.41326181058</c:v>
                </c:pt>
                <c:pt idx="2952">
                  <c:v>215784.12431126891</c:v>
                </c:pt>
                <c:pt idx="2953">
                  <c:v>215791.84034531072</c:v>
                </c:pt>
                <c:pt idx="2954">
                  <c:v>215796.5656321313</c:v>
                </c:pt>
                <c:pt idx="2955">
                  <c:v>215786.9090296083</c:v>
                </c:pt>
                <c:pt idx="2956">
                  <c:v>215782.63610825592</c:v>
                </c:pt>
                <c:pt idx="2957">
                  <c:v>215781.36981146657</c:v>
                </c:pt>
                <c:pt idx="2958">
                  <c:v>215763.52087404422</c:v>
                </c:pt>
                <c:pt idx="2959">
                  <c:v>215763.66043600944</c:v>
                </c:pt>
                <c:pt idx="2960">
                  <c:v>215774.38874396085</c:v>
                </c:pt>
                <c:pt idx="2961">
                  <c:v>215803.11727677754</c:v>
                </c:pt>
                <c:pt idx="2962">
                  <c:v>215798.86679975863</c:v>
                </c:pt>
                <c:pt idx="2963">
                  <c:v>215778.23463772336</c:v>
                </c:pt>
                <c:pt idx="2964">
                  <c:v>215770.98234436719</c:v>
                </c:pt>
                <c:pt idx="2965">
                  <c:v>215784.72869954567</c:v>
                </c:pt>
                <c:pt idx="2966">
                  <c:v>215784.48790883028</c:v>
                </c:pt>
                <c:pt idx="2967">
                  <c:v>215787.85683806139</c:v>
                </c:pt>
                <c:pt idx="2968">
                  <c:v>215780.01836720167</c:v>
                </c:pt>
                <c:pt idx="2969">
                  <c:v>215772.37674318533</c:v>
                </c:pt>
                <c:pt idx="2970">
                  <c:v>215781.51662075514</c:v>
                </c:pt>
                <c:pt idx="2971">
                  <c:v>215790.24964181246</c:v>
                </c:pt>
                <c:pt idx="2972">
                  <c:v>215780.60212671364</c:v>
                </c:pt>
                <c:pt idx="2973">
                  <c:v>215780.33641537614</c:v>
                </c:pt>
                <c:pt idx="2974">
                  <c:v>215761.08612392878</c:v>
                </c:pt>
                <c:pt idx="2975">
                  <c:v>215758.43353148989</c:v>
                </c:pt>
                <c:pt idx="2976">
                  <c:v>215765.60129861831</c:v>
                </c:pt>
                <c:pt idx="2977">
                  <c:v>215786.35571316443</c:v>
                </c:pt>
                <c:pt idx="2978">
                  <c:v>215780.72495308387</c:v>
                </c:pt>
                <c:pt idx="2979">
                  <c:v>215769.517464259</c:v>
                </c:pt>
                <c:pt idx="2980">
                  <c:v>215769.3114843081</c:v>
                </c:pt>
                <c:pt idx="2981">
                  <c:v>215775.10890317612</c:v>
                </c:pt>
                <c:pt idx="2982">
                  <c:v>215770.91619524953</c:v>
                </c:pt>
                <c:pt idx="2983">
                  <c:v>215778.7240567574</c:v>
                </c:pt>
                <c:pt idx="2984">
                  <c:v>215792.5348139616</c:v>
                </c:pt>
                <c:pt idx="2985">
                  <c:v>215785.35955523266</c:v>
                </c:pt>
                <c:pt idx="2986">
                  <c:v>215779.18897858236</c:v>
                </c:pt>
                <c:pt idx="2987">
                  <c:v>215779.02085085114</c:v>
                </c:pt>
                <c:pt idx="2988">
                  <c:v>215789.25594735533</c:v>
                </c:pt>
                <c:pt idx="2989">
                  <c:v>215794.08369691519</c:v>
                </c:pt>
                <c:pt idx="2990">
                  <c:v>215784.92215270764</c:v>
                </c:pt>
                <c:pt idx="2991">
                  <c:v>215776.76492230623</c:v>
                </c:pt>
                <c:pt idx="2992">
                  <c:v>215778.60810721453</c:v>
                </c:pt>
                <c:pt idx="2993">
                  <c:v>215773.86123995754</c:v>
                </c:pt>
                <c:pt idx="2994">
                  <c:v>215773.70254383751</c:v>
                </c:pt>
                <c:pt idx="2995">
                  <c:v>215783.54420355501</c:v>
                </c:pt>
                <c:pt idx="2996">
                  <c:v>215798.18689203434</c:v>
                </c:pt>
                <c:pt idx="2997">
                  <c:v>215800.04633125986</c:v>
                </c:pt>
                <c:pt idx="2998">
                  <c:v>215787.71436877502</c:v>
                </c:pt>
                <c:pt idx="2999">
                  <c:v>215777.59247577569</c:v>
                </c:pt>
                <c:pt idx="3000">
                  <c:v>215780.46873007674</c:v>
                </c:pt>
                <c:pt idx="3001">
                  <c:v>215780.34974549687</c:v>
                </c:pt>
                <c:pt idx="3002">
                  <c:v>215780.23416216605</c:v>
                </c:pt>
                <c:pt idx="3003">
                  <c:v>215787.1189373275</c:v>
                </c:pt>
                <c:pt idx="3004">
                  <c:v>215800.00439322612</c:v>
                </c:pt>
                <c:pt idx="3005">
                  <c:v>215791.90180657216</c:v>
                </c:pt>
                <c:pt idx="3006">
                  <c:v>215784.20473920688</c:v>
                </c:pt>
                <c:pt idx="3007">
                  <c:v>215779.89369330805</c:v>
                </c:pt>
                <c:pt idx="3008">
                  <c:v>215779.79114606229</c:v>
                </c:pt>
                <c:pt idx="3009">
                  <c:v>215779.69152999303</c:v>
                </c:pt>
                <c:pt idx="3010">
                  <c:v>215779.99723534746</c:v>
                </c:pt>
                <c:pt idx="3011">
                  <c:v>215774.89383451591</c:v>
                </c:pt>
                <c:pt idx="3012">
                  <c:v>215774.79134438757</c:v>
                </c:pt>
                <c:pt idx="3013">
                  <c:v>215769.09678392127</c:v>
                </c:pt>
                <c:pt idx="3014">
                  <c:v>215771.78606668525</c:v>
                </c:pt>
                <c:pt idx="3015">
                  <c:v>215771.68669364697</c:v>
                </c:pt>
                <c:pt idx="3016">
                  <c:v>215785.58425609386</c:v>
                </c:pt>
                <c:pt idx="3017">
                  <c:v>215796.48583871647</c:v>
                </c:pt>
                <c:pt idx="3018">
                  <c:v>215789.19646781412</c:v>
                </c:pt>
                <c:pt idx="3019">
                  <c:v>215783.11626273236</c:v>
                </c:pt>
                <c:pt idx="3020">
                  <c:v>215782.03631028146</c:v>
                </c:pt>
                <c:pt idx="3021">
                  <c:v>215790.7532078287</c:v>
                </c:pt>
                <c:pt idx="3022">
                  <c:v>215790.48189982996</c:v>
                </c:pt>
                <c:pt idx="3023">
                  <c:v>215793.41828504982</c:v>
                </c:pt>
                <c:pt idx="3024">
                  <c:v>215778.36408430547</c:v>
                </c:pt>
                <c:pt idx="3025">
                  <c:v>215773.30737595877</c:v>
                </c:pt>
                <c:pt idx="3026">
                  <c:v>215770.25150137715</c:v>
                </c:pt>
                <c:pt idx="3027">
                  <c:v>215768.19683621178</c:v>
                </c:pt>
                <c:pt idx="3028">
                  <c:v>215767.94171978888</c:v>
                </c:pt>
                <c:pt idx="3029">
                  <c:v>215772.69177360457</c:v>
                </c:pt>
                <c:pt idx="3030">
                  <c:v>215789.64498685781</c:v>
                </c:pt>
                <c:pt idx="3031">
                  <c:v>215792.40409911011</c:v>
                </c:pt>
                <c:pt idx="3032">
                  <c:v>215773.17943950414</c:v>
                </c:pt>
                <c:pt idx="3033">
                  <c:v>215777.95121209364</c:v>
                </c:pt>
                <c:pt idx="3034">
                  <c:v>215794.72432135796</c:v>
                </c:pt>
                <c:pt idx="3035">
                  <c:v>215794.51096542922</c:v>
                </c:pt>
                <c:pt idx="3036">
                  <c:v>215781.30927327773</c:v>
                </c:pt>
                <c:pt idx="3037">
                  <c:v>215770.71611069673</c:v>
                </c:pt>
                <c:pt idx="3038">
                  <c:v>215783.49773436054</c:v>
                </c:pt>
                <c:pt idx="3039">
                  <c:v>215782.89490171609</c:v>
                </c:pt>
                <c:pt idx="3040">
                  <c:v>215775.28373349548</c:v>
                </c:pt>
                <c:pt idx="3041">
                  <c:v>215783.25239261979</c:v>
                </c:pt>
                <c:pt idx="3042">
                  <c:v>215783.2252584777</c:v>
                </c:pt>
                <c:pt idx="3043">
                  <c:v>215773.20316192132</c:v>
                </c:pt>
                <c:pt idx="3044">
                  <c:v>215769.17926188521</c:v>
                </c:pt>
                <c:pt idx="3045">
                  <c:v>215781.55162722262</c:v>
                </c:pt>
                <c:pt idx="3046">
                  <c:v>215775.51852064312</c:v>
                </c:pt>
                <c:pt idx="3047">
                  <c:v>215776.48345396496</c:v>
                </c:pt>
                <c:pt idx="3048">
                  <c:v>215789.24308777854</c:v>
                </c:pt>
                <c:pt idx="3049">
                  <c:v>215789.6185101225</c:v>
                </c:pt>
                <c:pt idx="3050">
                  <c:v>215781.58424473219</c:v>
                </c:pt>
                <c:pt idx="3051">
                  <c:v>215774.55063130258</c:v>
                </c:pt>
                <c:pt idx="3052">
                  <c:v>215776.51423368321</c:v>
                </c:pt>
                <c:pt idx="3053">
                  <c:v>215776.47970297953</c:v>
                </c:pt>
                <c:pt idx="3054">
                  <c:v>215785.44232709566</c:v>
                </c:pt>
                <c:pt idx="3055">
                  <c:v>215793.4063344883</c:v>
                </c:pt>
                <c:pt idx="3056">
                  <c:v>215793.37467918865</c:v>
                </c:pt>
                <c:pt idx="3057">
                  <c:v>215784.34776194554</c:v>
                </c:pt>
                <c:pt idx="3058">
                  <c:v>215766.32555843532</c:v>
                </c:pt>
                <c:pt idx="3059">
                  <c:v>215765.29696750778</c:v>
                </c:pt>
                <c:pt idx="3060">
                  <c:v>215772.66815032013</c:v>
                </c:pt>
                <c:pt idx="3061">
                  <c:v>215782.02781968337</c:v>
                </c:pt>
                <c:pt idx="3062">
                  <c:v>215784.9772770321</c:v>
                </c:pt>
                <c:pt idx="3063">
                  <c:v>215784.92941638629</c:v>
                </c:pt>
                <c:pt idx="3064">
                  <c:v>215779.88504820113</c:v>
                </c:pt>
                <c:pt idx="3065">
                  <c:v>215764.84625982161</c:v>
                </c:pt>
                <c:pt idx="3066">
                  <c:v>215763.80281292644</c:v>
                </c:pt>
                <c:pt idx="3067">
                  <c:v>215789.74913967028</c:v>
                </c:pt>
                <c:pt idx="3068">
                  <c:v>215785.70943840884</c:v>
                </c:pt>
                <c:pt idx="3069">
                  <c:v>215786.07160311285</c:v>
                </c:pt>
                <c:pt idx="3070">
                  <c:v>215786.42343591648</c:v>
                </c:pt>
                <c:pt idx="3071">
                  <c:v>215794.35942029461</c:v>
                </c:pt>
                <c:pt idx="3072">
                  <c:v>215790.30222539272</c:v>
                </c:pt>
                <c:pt idx="3073">
                  <c:v>215778.25010853109</c:v>
                </c:pt>
                <c:pt idx="3074">
                  <c:v>215781.19326346766</c:v>
                </c:pt>
                <c:pt idx="3075">
                  <c:v>215792.13461015606</c:v>
                </c:pt>
                <c:pt idx="3076">
                  <c:v>215796.48288140781</c:v>
                </c:pt>
                <c:pt idx="3077">
                  <c:v>215796.21923009475</c:v>
                </c:pt>
                <c:pt idx="3078">
                  <c:v>215794.56758398702</c:v>
                </c:pt>
                <c:pt idx="3079">
                  <c:v>215764.51545694051</c:v>
                </c:pt>
                <c:pt idx="3080">
                  <c:v>215761.85614833632</c:v>
                </c:pt>
                <c:pt idx="3081">
                  <c:v>215781.17785613061</c:v>
                </c:pt>
                <c:pt idx="3082">
                  <c:v>215774.89706561377</c:v>
                </c:pt>
                <c:pt idx="3083">
                  <c:v>215774.22590774024</c:v>
                </c:pt>
                <c:pt idx="3084">
                  <c:v>215774.14250875206</c:v>
                </c:pt>
                <c:pt idx="3085">
                  <c:v>215785.4592947381</c:v>
                </c:pt>
                <c:pt idx="3086">
                  <c:v>215780.37120146977</c:v>
                </c:pt>
                <c:pt idx="3087">
                  <c:v>215771.28737744791</c:v>
                </c:pt>
                <c:pt idx="3088">
                  <c:v>215763.20563827513</c:v>
                </c:pt>
                <c:pt idx="3089">
                  <c:v>215771.52201594191</c:v>
                </c:pt>
                <c:pt idx="3090">
                  <c:v>215788.42301494113</c:v>
                </c:pt>
                <c:pt idx="3091">
                  <c:v>215788.73627894986</c:v>
                </c:pt>
                <c:pt idx="3092">
                  <c:v>215790.43604297526</c:v>
                </c:pt>
                <c:pt idx="3093">
                  <c:v>215783.14817292441</c:v>
                </c:pt>
                <c:pt idx="3094">
                  <c:v>215785.86439851989</c:v>
                </c:pt>
                <c:pt idx="3095">
                  <c:v>215796.78652923345</c:v>
                </c:pt>
                <c:pt idx="3096">
                  <c:v>215787.71921723915</c:v>
                </c:pt>
                <c:pt idx="3097">
                  <c:v>215781.05552156977</c:v>
                </c:pt>
                <c:pt idx="3098">
                  <c:v>215780.97690682189</c:v>
                </c:pt>
                <c:pt idx="3099">
                  <c:v>215779.30382433787</c:v>
                </c:pt>
                <c:pt idx="3100">
                  <c:v>215763.2248966948</c:v>
                </c:pt>
                <c:pt idx="3101">
                  <c:v>215761.54494388</c:v>
                </c:pt>
                <c:pt idx="3102">
                  <c:v>215775.44667653399</c:v>
                </c:pt>
                <c:pt idx="3103">
                  <c:v>215791.75267099141</c:v>
                </c:pt>
                <c:pt idx="3104">
                  <c:v>215791.45277233387</c:v>
                </c:pt>
                <c:pt idx="3105">
                  <c:v>215803.35761497257</c:v>
                </c:pt>
                <c:pt idx="3106">
                  <c:v>215799.07055722084</c:v>
                </c:pt>
                <c:pt idx="3107">
                  <c:v>215795.79134031685</c:v>
                </c:pt>
                <c:pt idx="3108">
                  <c:v>215783.52396354824</c:v>
                </c:pt>
                <c:pt idx="3109">
                  <c:v>215778.26142236858</c:v>
                </c:pt>
                <c:pt idx="3110">
                  <c:v>215789.60327182626</c:v>
                </c:pt>
                <c:pt idx="3111">
                  <c:v>215789.93990188887</c:v>
                </c:pt>
                <c:pt idx="3112">
                  <c:v>215792.26608274633</c:v>
                </c:pt>
                <c:pt idx="3113">
                  <c:v>215785.98262864928</c:v>
                </c:pt>
                <c:pt idx="3114">
                  <c:v>215769.71159589197</c:v>
                </c:pt>
                <c:pt idx="3115">
                  <c:v>215778.43792778335</c:v>
                </c:pt>
                <c:pt idx="3116">
                  <c:v>215787.37317195206</c:v>
                </c:pt>
                <c:pt idx="3117">
                  <c:v>215782.11489479075</c:v>
                </c:pt>
                <c:pt idx="3118">
                  <c:v>215782.06313806283</c:v>
                </c:pt>
                <c:pt idx="3119">
                  <c:v>215781.81166910206</c:v>
                </c:pt>
                <c:pt idx="3120">
                  <c:v>215775.56994575183</c:v>
                </c:pt>
                <c:pt idx="3121">
                  <c:v>215767.33606613142</c:v>
                </c:pt>
                <c:pt idx="3122">
                  <c:v>215772.10343640629</c:v>
                </c:pt>
                <c:pt idx="3123">
                  <c:v>215775.87782133251</c:v>
                </c:pt>
                <c:pt idx="3124">
                  <c:v>215781.65775190562</c:v>
                </c:pt>
                <c:pt idx="3125">
                  <c:v>215781.44646362192</c:v>
                </c:pt>
                <c:pt idx="3126">
                  <c:v>215786.23907743656</c:v>
                </c:pt>
                <c:pt idx="3127">
                  <c:v>215774.4471335909</c:v>
                </c:pt>
                <c:pt idx="3128">
                  <c:v>215777.84413988542</c:v>
                </c:pt>
                <c:pt idx="3129">
                  <c:v>215785.62415350962</c:v>
                </c:pt>
                <c:pt idx="3130">
                  <c:v>215784.41420327686</c:v>
                </c:pt>
                <c:pt idx="3131">
                  <c:v>215783.21026989041</c:v>
                </c:pt>
                <c:pt idx="3132">
                  <c:v>215783.61520976285</c:v>
                </c:pt>
                <c:pt idx="3133">
                  <c:v>215776.4081067456</c:v>
                </c:pt>
                <c:pt idx="3134">
                  <c:v>215778.20316435516</c:v>
                </c:pt>
                <c:pt idx="3135">
                  <c:v>215780.00405649794</c:v>
                </c:pt>
                <c:pt idx="3136">
                  <c:v>215778.81190264568</c:v>
                </c:pt>
                <c:pt idx="3137">
                  <c:v>215792.6188189018</c:v>
                </c:pt>
                <c:pt idx="3138">
                  <c:v>215789.04222669304</c:v>
                </c:pt>
                <c:pt idx="3139">
                  <c:v>215788.84843906522</c:v>
                </c:pt>
                <c:pt idx="3140">
                  <c:v>215778.66448356357</c:v>
                </c:pt>
                <c:pt idx="3141">
                  <c:v>215784.47904676455</c:v>
                </c:pt>
                <c:pt idx="3142">
                  <c:v>215796.29625603341</c:v>
                </c:pt>
                <c:pt idx="3143">
                  <c:v>215788.73053556189</c:v>
                </c:pt>
                <c:pt idx="3144">
                  <c:v>215770.75451910382</c:v>
                </c:pt>
                <c:pt idx="3145">
                  <c:v>215781.56446332016</c:v>
                </c:pt>
                <c:pt idx="3146">
                  <c:v>215781.38442516926</c:v>
                </c:pt>
                <c:pt idx="3147">
                  <c:v>215788.20652532461</c:v>
                </c:pt>
                <c:pt idx="3148">
                  <c:v>215792.03491231147</c:v>
                </c:pt>
                <c:pt idx="3149">
                  <c:v>215797.86729323815</c:v>
                </c:pt>
                <c:pt idx="3150">
                  <c:v>215795.70783596151</c:v>
                </c:pt>
                <c:pt idx="3151">
                  <c:v>215790.55425689035</c:v>
                </c:pt>
                <c:pt idx="3152">
                  <c:v>215786.40470168006</c:v>
                </c:pt>
                <c:pt idx="3153">
                  <c:v>215786.65996238359</c:v>
                </c:pt>
                <c:pt idx="3154">
                  <c:v>215791.5035536022</c:v>
                </c:pt>
                <c:pt idx="3155">
                  <c:v>215784.35673028958</c:v>
                </c:pt>
                <c:pt idx="3156">
                  <c:v>215777.21419472029</c:v>
                </c:pt>
                <c:pt idx="3157">
                  <c:v>215783.07020749204</c:v>
                </c:pt>
                <c:pt idx="3158">
                  <c:v>215787.93069174633</c:v>
                </c:pt>
                <c:pt idx="3159">
                  <c:v>215786.79769551562</c:v>
                </c:pt>
                <c:pt idx="3160">
                  <c:v>215787.27136888402</c:v>
                </c:pt>
                <c:pt idx="3161">
                  <c:v>215775.13339665381</c:v>
                </c:pt>
                <c:pt idx="3162">
                  <c:v>215774.99433684768</c:v>
                </c:pt>
                <c:pt idx="3163">
                  <c:v>215784.85492796483</c:v>
                </c:pt>
                <c:pt idx="3164">
                  <c:v>215793.71980862838</c:v>
                </c:pt>
                <c:pt idx="3165">
                  <c:v>215794.59189983143</c:v>
                </c:pt>
                <c:pt idx="3166">
                  <c:v>215774.47673115454</c:v>
                </c:pt>
                <c:pt idx="3167">
                  <c:v>215774.35644354645</c:v>
                </c:pt>
                <c:pt idx="3168">
                  <c:v>215777.23829363129</c:v>
                </c:pt>
                <c:pt idx="3169">
                  <c:v>215783.12218116585</c:v>
                </c:pt>
                <c:pt idx="3170">
                  <c:v>215764.02016155148</c:v>
                </c:pt>
                <c:pt idx="3171">
                  <c:v>215764.51625635268</c:v>
                </c:pt>
                <c:pt idx="3172">
                  <c:v>215780.79019965886</c:v>
                </c:pt>
                <c:pt idx="3173">
                  <c:v>215774.66347232793</c:v>
                </c:pt>
                <c:pt idx="3174">
                  <c:v>215775.14111030925</c:v>
                </c:pt>
                <c:pt idx="3175">
                  <c:v>215767.00528748371</c:v>
                </c:pt>
                <c:pt idx="3176">
                  <c:v>215785.86177458486</c:v>
                </c:pt>
                <c:pt idx="3177">
                  <c:v>215789.72861044772</c:v>
                </c:pt>
                <c:pt idx="3178">
                  <c:v>215782.60396384652</c:v>
                </c:pt>
                <c:pt idx="3179">
                  <c:v>215784.47907197222</c:v>
                </c:pt>
                <c:pt idx="3180">
                  <c:v>215784.35859138117</c:v>
                </c:pt>
                <c:pt idx="3181">
                  <c:v>215779.24372280878</c:v>
                </c:pt>
                <c:pt idx="3182">
                  <c:v>215781.12916523806</c:v>
                </c:pt>
                <c:pt idx="3183">
                  <c:v>215788.01568660472</c:v>
                </c:pt>
                <c:pt idx="3184">
                  <c:v>215789.90753314292</c:v>
                </c:pt>
                <c:pt idx="3185">
                  <c:v>215785.80505201404</c:v>
                </c:pt>
                <c:pt idx="3186">
                  <c:v>215779.70642057009</c:v>
                </c:pt>
                <c:pt idx="3187">
                  <c:v>215779.60807641182</c:v>
                </c:pt>
                <c:pt idx="3188">
                  <c:v>215783.51080340671</c:v>
                </c:pt>
                <c:pt idx="3189">
                  <c:v>215785.41712989213</c:v>
                </c:pt>
                <c:pt idx="3190">
                  <c:v>215782.3282847566</c:v>
                </c:pt>
                <c:pt idx="3191">
                  <c:v>215778.84562484021</c:v>
                </c:pt>
                <c:pt idx="3192">
                  <c:v>215790.73809997927</c:v>
                </c:pt>
                <c:pt idx="3193">
                  <c:v>215805.23585721839</c:v>
                </c:pt>
                <c:pt idx="3194">
                  <c:v>215805.72533274637</c:v>
                </c:pt>
                <c:pt idx="3195">
                  <c:v>215798.80167180524</c:v>
                </c:pt>
                <c:pt idx="3196">
                  <c:v>215786.67698605728</c:v>
                </c:pt>
                <c:pt idx="3197">
                  <c:v>215780.75450631359</c:v>
                </c:pt>
                <c:pt idx="3198">
                  <c:v>215789.62230650737</c:v>
                </c:pt>
                <c:pt idx="3199">
                  <c:v>215794.69659232226</c:v>
                </c:pt>
                <c:pt idx="3200">
                  <c:v>215792.57063348222</c:v>
                </c:pt>
                <c:pt idx="3201">
                  <c:v>215792.6485222136</c:v>
                </c:pt>
                <c:pt idx="3202">
                  <c:v>215785.5261282523</c:v>
                </c:pt>
                <c:pt idx="3203">
                  <c:v>215789.60364202198</c:v>
                </c:pt>
                <c:pt idx="3204">
                  <c:v>215798.47563908139</c:v>
                </c:pt>
                <c:pt idx="3205">
                  <c:v>215802.95662899766</c:v>
                </c:pt>
                <c:pt idx="3206">
                  <c:v>215782.83091956418</c:v>
                </c:pt>
                <c:pt idx="3207">
                  <c:v>215761.70949364922</c:v>
                </c:pt>
                <c:pt idx="3208">
                  <c:v>215761.58271608807</c:v>
                </c:pt>
                <c:pt idx="3209">
                  <c:v>215775.45349773028</c:v>
                </c:pt>
                <c:pt idx="3210">
                  <c:v>215793.32605990712</c:v>
                </c:pt>
                <c:pt idx="3211">
                  <c:v>215783.21417629873</c:v>
                </c:pt>
                <c:pt idx="3212">
                  <c:v>215782.70495462004</c:v>
                </c:pt>
                <c:pt idx="3213">
                  <c:v>215792.17743158582</c:v>
                </c:pt>
                <c:pt idx="3214">
                  <c:v>215786.64280554693</c:v>
                </c:pt>
                <c:pt idx="3215">
                  <c:v>215787.09239166815</c:v>
                </c:pt>
                <c:pt idx="3216">
                  <c:v>215781.53173260589</c:v>
                </c:pt>
                <c:pt idx="3217">
                  <c:v>215779.3534896592</c:v>
                </c:pt>
                <c:pt idx="3218">
                  <c:v>215777.180369051</c:v>
                </c:pt>
                <c:pt idx="3219">
                  <c:v>215787.00706055152</c:v>
                </c:pt>
                <c:pt idx="3220">
                  <c:v>215796.83857808181</c:v>
                </c:pt>
                <c:pt idx="3221">
                  <c:v>215792.88193446747</c:v>
                </c:pt>
                <c:pt idx="3222">
                  <c:v>215792.72125992409</c:v>
                </c:pt>
                <c:pt idx="3223">
                  <c:v>215786.76887889145</c:v>
                </c:pt>
                <c:pt idx="3224">
                  <c:v>215781.81477976058</c:v>
                </c:pt>
                <c:pt idx="3225">
                  <c:v>215790.25608022578</c:v>
                </c:pt>
                <c:pt idx="3226">
                  <c:v>215804.27985631293</c:v>
                </c:pt>
                <c:pt idx="3227">
                  <c:v>215802.71193824953</c:v>
                </c:pt>
                <c:pt idx="3228">
                  <c:v>215788.53342894439</c:v>
                </c:pt>
                <c:pt idx="3229">
                  <c:v>215788.95760439709</c:v>
                </c:pt>
                <c:pt idx="3230">
                  <c:v>215789.16852849181</c:v>
                </c:pt>
                <c:pt idx="3231">
                  <c:v>215799.96641569896</c:v>
                </c:pt>
                <c:pt idx="3232">
                  <c:v>215791.77808804947</c:v>
                </c:pt>
                <c:pt idx="3233">
                  <c:v>215775.59868285418</c:v>
                </c:pt>
                <c:pt idx="3234">
                  <c:v>215774.41817146097</c:v>
                </c:pt>
                <c:pt idx="3235">
                  <c:v>215778.24068499726</c:v>
                </c:pt>
                <c:pt idx="3236">
                  <c:v>215778.06994236825</c:v>
                </c:pt>
                <c:pt idx="3237">
                  <c:v>215787.89977655813</c:v>
                </c:pt>
                <c:pt idx="3238">
                  <c:v>215791.9380508975</c:v>
                </c:pt>
                <c:pt idx="3239">
                  <c:v>215792.77535380839</c:v>
                </c:pt>
                <c:pt idx="3240">
                  <c:v>215801.61384727704</c:v>
                </c:pt>
                <c:pt idx="3241">
                  <c:v>215787.46676231021</c:v>
                </c:pt>
                <c:pt idx="3242">
                  <c:v>215780.32104176757</c:v>
                </c:pt>
                <c:pt idx="3243">
                  <c:v>215780.17655440708</c:v>
                </c:pt>
                <c:pt idx="3244">
                  <c:v>215790.03187657171</c:v>
                </c:pt>
                <c:pt idx="3245">
                  <c:v>215786.89682703483</c:v>
                </c:pt>
                <c:pt idx="3246">
                  <c:v>215785.36853673935</c:v>
                </c:pt>
                <c:pt idx="3247">
                  <c:v>215790.22046967252</c:v>
                </c:pt>
                <c:pt idx="3248">
                  <c:v>215785.08089161807</c:v>
                </c:pt>
                <c:pt idx="3249">
                  <c:v>215784.94320675943</c:v>
                </c:pt>
                <c:pt idx="3250">
                  <c:v>215778.81205324255</c:v>
                </c:pt>
                <c:pt idx="3251">
                  <c:v>215778.68212948745</c:v>
                </c:pt>
                <c:pt idx="3252">
                  <c:v>215785.55288875432</c:v>
                </c:pt>
                <c:pt idx="3253">
                  <c:v>215787.4294189316</c:v>
                </c:pt>
                <c:pt idx="3254">
                  <c:v>215782.31248722569</c:v>
                </c:pt>
                <c:pt idx="3255">
                  <c:v>215775.199829569</c:v>
                </c:pt>
                <c:pt idx="3256">
                  <c:v>215775.0874447352</c:v>
                </c:pt>
                <c:pt idx="3257">
                  <c:v>215774.97827240673</c:v>
                </c:pt>
                <c:pt idx="3258">
                  <c:v>215778.47413607116</c:v>
                </c:pt>
                <c:pt idx="3259">
                  <c:v>215770.35733935746</c:v>
                </c:pt>
                <c:pt idx="3260">
                  <c:v>215773.64136933279</c:v>
                </c:pt>
                <c:pt idx="3261">
                  <c:v>215772.51682102846</c:v>
                </c:pt>
                <c:pt idx="3262">
                  <c:v>215767.00125658678</c:v>
                </c:pt>
                <c:pt idx="3263">
                  <c:v>215767.46935456549</c:v>
                </c:pt>
                <c:pt idx="3264">
                  <c:v>215777.3164749757</c:v>
                </c:pt>
                <c:pt idx="3265">
                  <c:v>215787.77116249636</c:v>
                </c:pt>
                <c:pt idx="3266">
                  <c:v>215786.61414908155</c:v>
                </c:pt>
                <c:pt idx="3267">
                  <c:v>215784.46206893324</c:v>
                </c:pt>
                <c:pt idx="3268">
                  <c:v>215778.31608887596</c:v>
                </c:pt>
                <c:pt idx="3269">
                  <c:v>215782.17004085993</c:v>
                </c:pt>
                <c:pt idx="3270">
                  <c:v>215782.63315419253</c:v>
                </c:pt>
                <c:pt idx="3271">
                  <c:v>215776.48230622077</c:v>
                </c:pt>
                <c:pt idx="3272">
                  <c:v>215780.33153259501</c:v>
                </c:pt>
                <c:pt idx="3273">
                  <c:v>215800.58033085536</c:v>
                </c:pt>
                <c:pt idx="3274">
                  <c:v>215786.63532723402</c:v>
                </c:pt>
                <c:pt idx="3275">
                  <c:v>215789.4804851143</c:v>
                </c:pt>
                <c:pt idx="3276">
                  <c:v>215797.32787344063</c:v>
                </c:pt>
                <c:pt idx="3277">
                  <c:v>215797.18297643313</c:v>
                </c:pt>
                <c:pt idx="3278">
                  <c:v>215785.04740695903</c:v>
                </c:pt>
                <c:pt idx="3279">
                  <c:v>215776.91413814988</c:v>
                </c:pt>
                <c:pt idx="3280">
                  <c:v>215777.78088867504</c:v>
                </c:pt>
                <c:pt idx="3281">
                  <c:v>215792.64537588842</c:v>
                </c:pt>
                <c:pt idx="3282">
                  <c:v>215773.52826875704</c:v>
                </c:pt>
                <c:pt idx="3283">
                  <c:v>215762.41128678399</c:v>
                </c:pt>
                <c:pt idx="3284">
                  <c:v>215762.6951705325</c:v>
                </c:pt>
                <c:pt idx="3285">
                  <c:v>215779.56142873425</c:v>
                </c:pt>
                <c:pt idx="3286">
                  <c:v>215785.43605751713</c:v>
                </c:pt>
                <c:pt idx="3287">
                  <c:v>215774.3215619367</c:v>
                </c:pt>
                <c:pt idx="3288">
                  <c:v>215765.20961300813</c:v>
                </c:pt>
                <c:pt idx="3289">
                  <c:v>215773.09360352001</c:v>
                </c:pt>
                <c:pt idx="3290">
                  <c:v>215781.58403766097</c:v>
                </c:pt>
                <c:pt idx="3291">
                  <c:v>215781.46059431837</c:v>
                </c:pt>
                <c:pt idx="3292">
                  <c:v>215786.3385126825</c:v>
                </c:pt>
                <c:pt idx="3293">
                  <c:v>215773.8309014001</c:v>
                </c:pt>
                <c:pt idx="3294">
                  <c:v>215778.69833811652</c:v>
                </c:pt>
                <c:pt idx="3295">
                  <c:v>215793.16889010734</c:v>
                </c:pt>
                <c:pt idx="3296">
                  <c:v>215797.02686017836</c:v>
                </c:pt>
                <c:pt idx="3297">
                  <c:v>215795.89100105572</c:v>
                </c:pt>
                <c:pt idx="3298">
                  <c:v>215795.75860606821</c:v>
                </c:pt>
                <c:pt idx="3299">
                  <c:v>215771.64038459465</c:v>
                </c:pt>
                <c:pt idx="3300">
                  <c:v>215774.51415727093</c:v>
                </c:pt>
                <c:pt idx="3301">
                  <c:v>215797.58392127766</c:v>
                </c:pt>
                <c:pt idx="3302">
                  <c:v>215789.46374496302</c:v>
                </c:pt>
                <c:pt idx="3303">
                  <c:v>215784.3458064821</c:v>
                </c:pt>
                <c:pt idx="3304">
                  <c:v>215782.23000263126</c:v>
                </c:pt>
                <c:pt idx="3305">
                  <c:v>215782.11666705183</c:v>
                </c:pt>
                <c:pt idx="3306">
                  <c:v>215787.60763969889</c:v>
                </c:pt>
                <c:pt idx="3307">
                  <c:v>215794.68150319741</c:v>
                </c:pt>
                <c:pt idx="3308">
                  <c:v>215789.55727476868</c:v>
                </c:pt>
                <c:pt idx="3309">
                  <c:v>215796.03517640359</c:v>
                </c:pt>
                <c:pt idx="3310">
                  <c:v>215788.10321571477</c:v>
                </c:pt>
                <c:pt idx="3311">
                  <c:v>215776.17113590025</c:v>
                </c:pt>
                <c:pt idx="3312">
                  <c:v>215776.03098458322</c:v>
                </c:pt>
                <c:pt idx="3313">
                  <c:v>215790.88835416225</c:v>
                </c:pt>
                <c:pt idx="3314">
                  <c:v>215788.75696314155</c:v>
                </c:pt>
                <c:pt idx="3315">
                  <c:v>215776.23738775114</c:v>
                </c:pt>
                <c:pt idx="3316">
                  <c:v>215781.09318233232</c:v>
                </c:pt>
                <c:pt idx="3317">
                  <c:v>215780.75410589427</c:v>
                </c:pt>
                <c:pt idx="3318">
                  <c:v>215791.41996526648</c:v>
                </c:pt>
                <c:pt idx="3319">
                  <c:v>215791.10000758304</c:v>
                </c:pt>
                <c:pt idx="3320">
                  <c:v>215798.78572832377</c:v>
                </c:pt>
                <c:pt idx="3321">
                  <c:v>215782.28971658426</c:v>
                </c:pt>
                <c:pt idx="3322">
                  <c:v>215782.80071824053</c:v>
                </c:pt>
                <c:pt idx="3323">
                  <c:v>215787.52499001441</c:v>
                </c:pt>
                <c:pt idx="3324">
                  <c:v>215783.46204691203</c:v>
                </c:pt>
                <c:pt idx="3325">
                  <c:v>215777.79832615945</c:v>
                </c:pt>
                <c:pt idx="3326">
                  <c:v>215777.55350515808</c:v>
                </c:pt>
                <c:pt idx="3327">
                  <c:v>215775.31656432941</c:v>
                </c:pt>
                <c:pt idx="3328">
                  <c:v>215795.47333196731</c:v>
                </c:pt>
                <c:pt idx="3329">
                  <c:v>215790.66500044716</c:v>
                </c:pt>
                <c:pt idx="3330">
                  <c:v>215787.28136188549</c:v>
                </c:pt>
                <c:pt idx="3331">
                  <c:v>215793.9043088865</c:v>
                </c:pt>
                <c:pt idx="3332">
                  <c:v>215793.34012000018</c:v>
                </c:pt>
                <c:pt idx="3333">
                  <c:v>215788.59295478574</c:v>
                </c:pt>
                <c:pt idx="3334">
                  <c:v>215789.86458202885</c:v>
                </c:pt>
                <c:pt idx="3335">
                  <c:v>215789.15794980145</c:v>
                </c:pt>
                <c:pt idx="3336">
                  <c:v>215792.4697670491</c:v>
                </c:pt>
                <c:pt idx="3337">
                  <c:v>215798.79988810632</c:v>
                </c:pt>
                <c:pt idx="3338">
                  <c:v>215792.95369534008</c:v>
                </c:pt>
                <c:pt idx="3339">
                  <c:v>215791.92877175749</c:v>
                </c:pt>
                <c:pt idx="3340">
                  <c:v>215792.33004019636</c:v>
                </c:pt>
                <c:pt idx="3341">
                  <c:v>215789.77863680295</c:v>
                </c:pt>
                <c:pt idx="3342">
                  <c:v>215784.27325713122</c:v>
                </c:pt>
                <c:pt idx="3343">
                  <c:v>215790.80564192223</c:v>
                </c:pt>
                <c:pt idx="3344">
                  <c:v>215804.37678496423</c:v>
                </c:pt>
                <c:pt idx="3345">
                  <c:v>215798.9976733709</c:v>
                </c:pt>
                <c:pt idx="3346">
                  <c:v>215797.45582712494</c:v>
                </c:pt>
                <c:pt idx="3347">
                  <c:v>215786.36410286833</c:v>
                </c:pt>
                <c:pt idx="3348">
                  <c:v>215776.70151273429</c:v>
                </c:pt>
                <c:pt idx="3349">
                  <c:v>215785.07823209988</c:v>
                </c:pt>
                <c:pt idx="3350">
                  <c:v>215786.50484738764</c:v>
                </c:pt>
                <c:pt idx="3351">
                  <c:v>215789.77532661779</c:v>
                </c:pt>
                <c:pt idx="3352">
                  <c:v>215782.1008888474</c:v>
                </c:pt>
                <c:pt idx="3353">
                  <c:v>215780.27152142179</c:v>
                </c:pt>
                <c:pt idx="3354">
                  <c:v>215790.48884140427</c:v>
                </c:pt>
                <c:pt idx="3355">
                  <c:v>215791.96192217298</c:v>
                </c:pt>
                <c:pt idx="3356">
                  <c:v>215786.48238004287</c:v>
                </c:pt>
                <c:pt idx="3357">
                  <c:v>215791.04038479994</c:v>
                </c:pt>
                <c:pt idx="3358">
                  <c:v>215794.44015818604</c:v>
                </c:pt>
                <c:pt idx="3359">
                  <c:v>215791.28886795926</c:v>
                </c:pt>
                <c:pt idx="3360">
                  <c:v>215789.19910699199</c:v>
                </c:pt>
                <c:pt idx="3361">
                  <c:v>215789.56837140705</c:v>
                </c:pt>
                <c:pt idx="3362">
                  <c:v>215781.78882271473</c:v>
                </c:pt>
                <c:pt idx="3363">
                  <c:v>215788.05324432687</c:v>
                </c:pt>
                <c:pt idx="3364">
                  <c:v>215801.16393477525</c:v>
                </c:pt>
                <c:pt idx="3365">
                  <c:v>215809.53112843222</c:v>
                </c:pt>
                <c:pt idx="3366">
                  <c:v>215795.5574916988</c:v>
                </c:pt>
                <c:pt idx="3367">
                  <c:v>215793.03555935371</c:v>
                </c:pt>
                <c:pt idx="3368">
                  <c:v>215794.1835605698</c:v>
                </c:pt>
                <c:pt idx="3369">
                  <c:v>215785.59163949921</c:v>
                </c:pt>
                <c:pt idx="3370">
                  <c:v>215779.07363050876</c:v>
                </c:pt>
                <c:pt idx="3371">
                  <c:v>215784.02107667885</c:v>
                </c:pt>
                <c:pt idx="3372">
                  <c:v>215788.62880132307</c:v>
                </c:pt>
                <c:pt idx="3373">
                  <c:v>215789.1083804204</c:v>
                </c:pt>
                <c:pt idx="3374">
                  <c:v>215786.66238802619</c:v>
                </c:pt>
                <c:pt idx="3375">
                  <c:v>215793.08263824813</c:v>
                </c:pt>
                <c:pt idx="3376">
                  <c:v>215785.58533641777</c:v>
                </c:pt>
                <c:pt idx="3377">
                  <c:v>215781.15851336136</c:v>
                </c:pt>
                <c:pt idx="3378">
                  <c:v>215789.59511777008</c:v>
                </c:pt>
                <c:pt idx="3379">
                  <c:v>215798.1054697111</c:v>
                </c:pt>
                <c:pt idx="3380">
                  <c:v>215797.69283823521</c:v>
                </c:pt>
                <c:pt idx="3381">
                  <c:v>215795.15221597903</c:v>
                </c:pt>
                <c:pt idx="3382">
                  <c:v>215782.49236609417</c:v>
                </c:pt>
                <c:pt idx="3383">
                  <c:v>215788.89793141864</c:v>
                </c:pt>
                <c:pt idx="3384">
                  <c:v>215799.37571174966</c:v>
                </c:pt>
                <c:pt idx="3385">
                  <c:v>215792.13579220651</c:v>
                </c:pt>
                <c:pt idx="3386">
                  <c:v>215796.95305494987</c:v>
                </c:pt>
                <c:pt idx="3387">
                  <c:v>215789.64226307024</c:v>
                </c:pt>
                <c:pt idx="3388">
                  <c:v>215787.1967223555</c:v>
                </c:pt>
                <c:pt idx="3389">
                  <c:v>215785.82114465733</c:v>
                </c:pt>
                <c:pt idx="3390">
                  <c:v>215794.1111332014</c:v>
                </c:pt>
                <c:pt idx="3391">
                  <c:v>215790.68515857885</c:v>
                </c:pt>
                <c:pt idx="3392">
                  <c:v>215777.74085418446</c:v>
                </c:pt>
                <c:pt idx="3393">
                  <c:v>215785.67005352883</c:v>
                </c:pt>
                <c:pt idx="3394">
                  <c:v>215794.08372844741</c:v>
                </c:pt>
                <c:pt idx="3395">
                  <c:v>215791.18343766493</c:v>
                </c:pt>
                <c:pt idx="3396">
                  <c:v>215784.17196099201</c:v>
                </c:pt>
                <c:pt idx="3397">
                  <c:v>215781.2450224249</c:v>
                </c:pt>
                <c:pt idx="3398">
                  <c:v>215793.19471289447</c:v>
                </c:pt>
                <c:pt idx="3399">
                  <c:v>215787.04722102176</c:v>
                </c:pt>
                <c:pt idx="3400">
                  <c:v>215786.98675052336</c:v>
                </c:pt>
                <c:pt idx="3401">
                  <c:v>215794.81166859122</c:v>
                </c:pt>
                <c:pt idx="3402">
                  <c:v>215792.13079047878</c:v>
                </c:pt>
                <c:pt idx="3403">
                  <c:v>215791.93337371241</c:v>
                </c:pt>
                <c:pt idx="3404">
                  <c:v>215777.83867823653</c:v>
                </c:pt>
                <c:pt idx="3405">
                  <c:v>215784.01639681871</c:v>
                </c:pt>
                <c:pt idx="3406">
                  <c:v>215795.27175828966</c:v>
                </c:pt>
                <c:pt idx="3407">
                  <c:v>215794.41796605301</c:v>
                </c:pt>
                <c:pt idx="3408">
                  <c:v>215782.65490923714</c:v>
                </c:pt>
                <c:pt idx="3409">
                  <c:v>215779.76839757737</c:v>
                </c:pt>
                <c:pt idx="3410">
                  <c:v>215784.95930839141</c:v>
                </c:pt>
                <c:pt idx="3411">
                  <c:v>215788.44518148166</c:v>
                </c:pt>
                <c:pt idx="3412">
                  <c:v>215797.22548309722</c:v>
                </c:pt>
                <c:pt idx="3413">
                  <c:v>215794.91070807178</c:v>
                </c:pt>
                <c:pt idx="3414">
                  <c:v>215788.49868907002</c:v>
                </c:pt>
                <c:pt idx="3415">
                  <c:v>215785.57605065746</c:v>
                </c:pt>
                <c:pt idx="3416">
                  <c:v>215782.14914833385</c:v>
                </c:pt>
                <c:pt idx="3417">
                  <c:v>215787.61818922326</c:v>
                </c:pt>
                <c:pt idx="3418">
                  <c:v>215793.99243458846</c:v>
                </c:pt>
                <c:pt idx="3419">
                  <c:v>215787.48221052214</c:v>
                </c:pt>
                <c:pt idx="3420">
                  <c:v>215788.87140947577</c:v>
                </c:pt>
                <c:pt idx="3421">
                  <c:v>215812.15104305386</c:v>
                </c:pt>
                <c:pt idx="3422">
                  <c:v>215808.95187442584</c:v>
                </c:pt>
                <c:pt idx="3423">
                  <c:v>215804.45492780046</c:v>
                </c:pt>
                <c:pt idx="3424">
                  <c:v>215788.26529118867</c:v>
                </c:pt>
                <c:pt idx="3425">
                  <c:v>215791.9558691899</c:v>
                </c:pt>
                <c:pt idx="3426">
                  <c:v>215785.35999649292</c:v>
                </c:pt>
                <c:pt idx="3427">
                  <c:v>215771.07090983455</c:v>
                </c:pt>
                <c:pt idx="3428">
                  <c:v>215785.26640826993</c:v>
                </c:pt>
                <c:pt idx="3429">
                  <c:v>215782.17307521423</c:v>
                </c:pt>
                <c:pt idx="3430">
                  <c:v>215796.37305878405</c:v>
                </c:pt>
                <c:pt idx="3431">
                  <c:v>215799.49769048844</c:v>
                </c:pt>
                <c:pt idx="3432">
                  <c:v>215784.55620612117</c:v>
                </c:pt>
                <c:pt idx="3433">
                  <c:v>215773.72610308669</c:v>
                </c:pt>
                <c:pt idx="3434">
                  <c:v>215782.98908742884</c:v>
                </c:pt>
                <c:pt idx="3435">
                  <c:v>215812.34143490731</c:v>
                </c:pt>
                <c:pt idx="3436">
                  <c:v>215808.6348640513</c:v>
                </c:pt>
                <c:pt idx="3437">
                  <c:v>215810.03121532238</c:v>
                </c:pt>
                <c:pt idx="3438">
                  <c:v>215800.54247072997</c:v>
                </c:pt>
                <c:pt idx="3439">
                  <c:v>215798.34268221408</c:v>
                </c:pt>
                <c:pt idx="3440">
                  <c:v>215804.03373893324</c:v>
                </c:pt>
                <c:pt idx="3441">
                  <c:v>215815.81453138104</c:v>
                </c:pt>
                <c:pt idx="3442">
                  <c:v>215808.70662145226</c:v>
                </c:pt>
                <c:pt idx="3443">
                  <c:v>215805.49109728457</c:v>
                </c:pt>
                <c:pt idx="3444">
                  <c:v>215797.37373303837</c:v>
                </c:pt>
                <c:pt idx="3445">
                  <c:v>215796.33990679256</c:v>
                </c:pt>
                <c:pt idx="3446">
                  <c:v>215807.35107634452</c:v>
                </c:pt>
                <c:pt idx="3447">
                  <c:v>215809.45913245314</c:v>
                </c:pt>
                <c:pt idx="3448">
                  <c:v>215799.85636482743</c:v>
                </c:pt>
                <c:pt idx="3449">
                  <c:v>215797.9340735469</c:v>
                </c:pt>
                <c:pt idx="3450">
                  <c:v>215795.09736153917</c:v>
                </c:pt>
                <c:pt idx="3451">
                  <c:v>215788.54015578353</c:v>
                </c:pt>
                <c:pt idx="3452">
                  <c:v>215790.66124233141</c:v>
                </c:pt>
                <c:pt idx="3453">
                  <c:v>215800.05132490126</c:v>
                </c:pt>
                <c:pt idx="3454">
                  <c:v>215801.52473543995</c:v>
                </c:pt>
                <c:pt idx="3455">
                  <c:v>215802.87796398121</c:v>
                </c:pt>
                <c:pt idx="3456">
                  <c:v>215801.11776221811</c:v>
                </c:pt>
                <c:pt idx="3457">
                  <c:v>215798.05265907475</c:v>
                </c:pt>
                <c:pt idx="3458">
                  <c:v>215806.45022242286</c:v>
                </c:pt>
                <c:pt idx="3459">
                  <c:v>215807.3518376803</c:v>
                </c:pt>
                <c:pt idx="3460">
                  <c:v>215786.17415956774</c:v>
                </c:pt>
                <c:pt idx="3461">
                  <c:v>215791.44628120534</c:v>
                </c:pt>
                <c:pt idx="3462">
                  <c:v>215811.01056928656</c:v>
                </c:pt>
                <c:pt idx="3463">
                  <c:v>215800.7064908176</c:v>
                </c:pt>
                <c:pt idx="3464">
                  <c:v>215797.49081519284</c:v>
                </c:pt>
                <c:pt idx="3465">
                  <c:v>215778.38615990043</c:v>
                </c:pt>
                <c:pt idx="3466">
                  <c:v>215789.14647968815</c:v>
                </c:pt>
                <c:pt idx="3467">
                  <c:v>215807.99109689568</c:v>
                </c:pt>
                <c:pt idx="3468">
                  <c:v>215803.95218846074</c:v>
                </c:pt>
                <c:pt idx="3469">
                  <c:v>215809.98998994206</c:v>
                </c:pt>
                <c:pt idx="3470">
                  <c:v>215812.92474552806</c:v>
                </c:pt>
                <c:pt idx="3471">
                  <c:v>215809.95493421998</c:v>
                </c:pt>
                <c:pt idx="3472">
                  <c:v>215801.46146448256</c:v>
                </c:pt>
                <c:pt idx="3473">
                  <c:v>215797.65124649944</c:v>
                </c:pt>
                <c:pt idx="3474">
                  <c:v>215798.91657582155</c:v>
                </c:pt>
                <c:pt idx="3475">
                  <c:v>215791.07989589297</c:v>
                </c:pt>
                <c:pt idx="3476">
                  <c:v>215794.31260412597</c:v>
                </c:pt>
                <c:pt idx="3477">
                  <c:v>215804.00072498381</c:v>
                </c:pt>
                <c:pt idx="3478">
                  <c:v>215801.1954429789</c:v>
                </c:pt>
                <c:pt idx="3479">
                  <c:v>215794.8585529867</c:v>
                </c:pt>
                <c:pt idx="3480">
                  <c:v>215793.20103323041</c:v>
                </c:pt>
                <c:pt idx="3481">
                  <c:v>215794.8078083552</c:v>
                </c:pt>
                <c:pt idx="3482">
                  <c:v>215792.29734399141</c:v>
                </c:pt>
                <c:pt idx="3483">
                  <c:v>215797.04191672272</c:v>
                </c:pt>
                <c:pt idx="3484">
                  <c:v>215793.86102731331</c:v>
                </c:pt>
                <c:pt idx="3485">
                  <c:v>215791.74190236841</c:v>
                </c:pt>
                <c:pt idx="3486">
                  <c:v>215789.49312395873</c:v>
                </c:pt>
                <c:pt idx="3487">
                  <c:v>215784.3129574919</c:v>
                </c:pt>
                <c:pt idx="3488">
                  <c:v>215792.17979847299</c:v>
                </c:pt>
                <c:pt idx="3489">
                  <c:v>215801.10650856979</c:v>
                </c:pt>
                <c:pt idx="3490">
                  <c:v>215794.53947286407</c:v>
                </c:pt>
                <c:pt idx="3491">
                  <c:v>215801.4116147368</c:v>
                </c:pt>
                <c:pt idx="3492">
                  <c:v>215798.78468225326</c:v>
                </c:pt>
                <c:pt idx="3493">
                  <c:v>215805.22239376119</c:v>
                </c:pt>
                <c:pt idx="3494">
                  <c:v>215804.55230478753</c:v>
                </c:pt>
                <c:pt idx="3495">
                  <c:v>215799.53643805083</c:v>
                </c:pt>
                <c:pt idx="3496">
                  <c:v>215788.01591637952</c:v>
                </c:pt>
                <c:pt idx="3497">
                  <c:v>215780.37345835028</c:v>
                </c:pt>
                <c:pt idx="3498">
                  <c:v>215777.80124977333</c:v>
                </c:pt>
                <c:pt idx="3499">
                  <c:v>215789.09538588527</c:v>
                </c:pt>
                <c:pt idx="3500">
                  <c:v>215798.46972319102</c:v>
                </c:pt>
                <c:pt idx="3501">
                  <c:v>215785.94803618061</c:v>
                </c:pt>
                <c:pt idx="3502">
                  <c:v>215790.2877610428</c:v>
                </c:pt>
                <c:pt idx="3503">
                  <c:v>215801.69492039672</c:v>
                </c:pt>
                <c:pt idx="3504">
                  <c:v>215800.19349683923</c:v>
                </c:pt>
                <c:pt idx="3505">
                  <c:v>215797.76565569564</c:v>
                </c:pt>
                <c:pt idx="3506">
                  <c:v>215797.2158081058</c:v>
                </c:pt>
                <c:pt idx="3507">
                  <c:v>215791.74624946213</c:v>
                </c:pt>
                <c:pt idx="3508">
                  <c:v>215777.36025009013</c:v>
                </c:pt>
                <c:pt idx="3509">
                  <c:v>215784.01559441449</c:v>
                </c:pt>
                <c:pt idx="3510">
                  <c:v>215793.73419270947</c:v>
                </c:pt>
                <c:pt idx="3511">
                  <c:v>215804.70595211981</c:v>
                </c:pt>
                <c:pt idx="3512">
                  <c:v>215802.37490318876</c:v>
                </c:pt>
                <c:pt idx="3513">
                  <c:v>215803.2962006375</c:v>
                </c:pt>
                <c:pt idx="3514">
                  <c:v>215781.30870262813</c:v>
                </c:pt>
                <c:pt idx="3515">
                  <c:v>215777.35485463403</c:v>
                </c:pt>
                <c:pt idx="3516">
                  <c:v>215788.05900162301</c:v>
                </c:pt>
                <c:pt idx="3517">
                  <c:v>215790.21895856148</c:v>
                </c:pt>
                <c:pt idx="3518">
                  <c:v>215788.05962917153</c:v>
                </c:pt>
                <c:pt idx="3519">
                  <c:v>215786.34016349778</c:v>
                </c:pt>
                <c:pt idx="3520">
                  <c:v>215797.08599908691</c:v>
                </c:pt>
                <c:pt idx="3521">
                  <c:v>215804.46787543554</c:v>
                </c:pt>
                <c:pt idx="3522">
                  <c:v>215789.54937425812</c:v>
                </c:pt>
                <c:pt idx="3523">
                  <c:v>215779.67981367055</c:v>
                </c:pt>
                <c:pt idx="3524">
                  <c:v>215786.8406527387</c:v>
                </c:pt>
                <c:pt idx="3525">
                  <c:v>215787.063922678</c:v>
                </c:pt>
                <c:pt idx="3526">
                  <c:v>215785.34111297768</c:v>
                </c:pt>
                <c:pt idx="3527">
                  <c:v>215782.6693454581</c:v>
                </c:pt>
                <c:pt idx="3528">
                  <c:v>215789.03300176488</c:v>
                </c:pt>
                <c:pt idx="3529">
                  <c:v>215785.4576139861</c:v>
                </c:pt>
                <c:pt idx="3530">
                  <c:v>215785.35720539605</c:v>
                </c:pt>
                <c:pt idx="3531">
                  <c:v>215790.68655625946</c:v>
                </c:pt>
                <c:pt idx="3532">
                  <c:v>215796.06368262568</c:v>
                </c:pt>
                <c:pt idx="3533">
                  <c:v>215794.49725528224</c:v>
                </c:pt>
                <c:pt idx="3534">
                  <c:v>215781.99175579555</c:v>
                </c:pt>
                <c:pt idx="3535">
                  <c:v>215793.49547720153</c:v>
                </c:pt>
                <c:pt idx="3536">
                  <c:v>215806.04018755024</c:v>
                </c:pt>
                <c:pt idx="3537">
                  <c:v>215793.09843674561</c:v>
                </c:pt>
                <c:pt idx="3538">
                  <c:v>215790.57450583018</c:v>
                </c:pt>
                <c:pt idx="3539">
                  <c:v>215797.08137456581</c:v>
                </c:pt>
                <c:pt idx="3540">
                  <c:v>215795.64249818266</c:v>
                </c:pt>
                <c:pt idx="3541">
                  <c:v>215790.87381667353</c:v>
                </c:pt>
                <c:pt idx="3542">
                  <c:v>215795.14304596893</c:v>
                </c:pt>
                <c:pt idx="3543">
                  <c:v>215791.28590445156</c:v>
                </c:pt>
                <c:pt idx="3544">
                  <c:v>215779.49419324982</c:v>
                </c:pt>
                <c:pt idx="3545">
                  <c:v>215783.73096605268</c:v>
                </c:pt>
                <c:pt idx="3546">
                  <c:v>215789.39187704568</c:v>
                </c:pt>
                <c:pt idx="3547">
                  <c:v>215787.53877889644</c:v>
                </c:pt>
                <c:pt idx="3548">
                  <c:v>215782.11998926883</c:v>
                </c:pt>
                <c:pt idx="3549">
                  <c:v>215792.34348457342</c:v>
                </c:pt>
                <c:pt idx="3550">
                  <c:v>215798.62354510007</c:v>
                </c:pt>
                <c:pt idx="3551">
                  <c:v>215789.97523013456</c:v>
                </c:pt>
                <c:pt idx="3552">
                  <c:v>215777.19345391952</c:v>
                </c:pt>
                <c:pt idx="3553">
                  <c:v>215775.44701626402</c:v>
                </c:pt>
                <c:pt idx="3554">
                  <c:v>215773.75089689493</c:v>
                </c:pt>
                <c:pt idx="3555">
                  <c:v>215761.12028036683</c:v>
                </c:pt>
                <c:pt idx="3556">
                  <c:v>215782.29850137804</c:v>
                </c:pt>
                <c:pt idx="3557">
                  <c:v>215799.53413098535</c:v>
                </c:pt>
                <c:pt idx="3558">
                  <c:v>215785.8668775463</c:v>
                </c:pt>
                <c:pt idx="3559">
                  <c:v>215788.22381436059</c:v>
                </c:pt>
                <c:pt idx="3560">
                  <c:v>215781.64164428518</c:v>
                </c:pt>
                <c:pt idx="3561">
                  <c:v>215780.47139541479</c:v>
                </c:pt>
                <c:pt idx="3562">
                  <c:v>215766.97948699529</c:v>
                </c:pt>
                <c:pt idx="3563">
                  <c:v>215777.4941636927</c:v>
                </c:pt>
                <c:pt idx="3564">
                  <c:v>215788.42455503429</c:v>
                </c:pt>
                <c:pt idx="3565">
                  <c:v>215779.8541497238</c:v>
                </c:pt>
                <c:pt idx="3566">
                  <c:v>215782.87242883464</c:v>
                </c:pt>
                <c:pt idx="3567">
                  <c:v>215792.34776169123</c:v>
                </c:pt>
                <c:pt idx="3568">
                  <c:v>215791.25681544541</c:v>
                </c:pt>
                <c:pt idx="3569">
                  <c:v>215792.81928557533</c:v>
                </c:pt>
                <c:pt idx="3570">
                  <c:v>215795.79458288028</c:v>
                </c:pt>
                <c:pt idx="3571">
                  <c:v>215788.81471015012</c:v>
                </c:pt>
                <c:pt idx="3572">
                  <c:v>215789.47769030827</c:v>
                </c:pt>
                <c:pt idx="3573">
                  <c:v>215790.55202096442</c:v>
                </c:pt>
                <c:pt idx="3574">
                  <c:v>215789.28299967843</c:v>
                </c:pt>
                <c:pt idx="3575">
                  <c:v>215777.06773548084</c:v>
                </c:pt>
                <c:pt idx="3576">
                  <c:v>215773.06177296693</c:v>
                </c:pt>
                <c:pt idx="3577">
                  <c:v>215775.88743946224</c:v>
                </c:pt>
                <c:pt idx="3578">
                  <c:v>215781.92826665551</c:v>
                </c:pt>
                <c:pt idx="3579">
                  <c:v>215784.62836856034</c:v>
                </c:pt>
                <c:pt idx="3580">
                  <c:v>215781.74771701181</c:v>
                </c:pt>
                <c:pt idx="3581">
                  <c:v>215780.51673235508</c:v>
                </c:pt>
                <c:pt idx="3582">
                  <c:v>215770.33541264493</c:v>
                </c:pt>
                <c:pt idx="3583">
                  <c:v>215770.54500145491</c:v>
                </c:pt>
                <c:pt idx="3584">
                  <c:v>215783.75653726686</c:v>
                </c:pt>
                <c:pt idx="3585">
                  <c:v>215788.63040341603</c:v>
                </c:pt>
                <c:pt idx="3586">
                  <c:v>215788.29045785105</c:v>
                </c:pt>
                <c:pt idx="3587">
                  <c:v>215788.214111101</c:v>
                </c:pt>
                <c:pt idx="3588">
                  <c:v>215787.1702260063</c:v>
                </c:pt>
                <c:pt idx="3589">
                  <c:v>215788.52526583706</c:v>
                </c:pt>
                <c:pt idx="3590">
                  <c:v>215786.71743656503</c:v>
                </c:pt>
                <c:pt idx="3591">
                  <c:v>215791.73557437473</c:v>
                </c:pt>
                <c:pt idx="3592">
                  <c:v>215781.99168131771</c:v>
                </c:pt>
                <c:pt idx="3593">
                  <c:v>215787.87188989756</c:v>
                </c:pt>
                <c:pt idx="3594">
                  <c:v>215791.60117771945</c:v>
                </c:pt>
                <c:pt idx="3595">
                  <c:v>215790.7466417895</c:v>
                </c:pt>
                <c:pt idx="3596">
                  <c:v>215794.09607699222</c:v>
                </c:pt>
                <c:pt idx="3597">
                  <c:v>215785.29744757936</c:v>
                </c:pt>
                <c:pt idx="3598">
                  <c:v>215778.51889146309</c:v>
                </c:pt>
                <c:pt idx="3599">
                  <c:v>215786.73869215927</c:v>
                </c:pt>
                <c:pt idx="3600">
                  <c:v>215782.99985759187</c:v>
                </c:pt>
                <c:pt idx="3601">
                  <c:v>215783.27587315394</c:v>
                </c:pt>
                <c:pt idx="3602">
                  <c:v>215782.57422037123</c:v>
                </c:pt>
                <c:pt idx="3603">
                  <c:v>215786.8845627674</c:v>
                </c:pt>
                <c:pt idx="3604">
                  <c:v>215784.22580766107</c:v>
                </c:pt>
                <c:pt idx="3605">
                  <c:v>215792.38240465097</c:v>
                </c:pt>
                <c:pt idx="3606">
                  <c:v>215786.77126148829</c:v>
                </c:pt>
                <c:pt idx="3607">
                  <c:v>215779.99381895494</c:v>
                </c:pt>
                <c:pt idx="3608">
                  <c:v>215788.21449452269</c:v>
                </c:pt>
                <c:pt idx="3609">
                  <c:v>215787.47177269077</c:v>
                </c:pt>
                <c:pt idx="3610">
                  <c:v>215784.75361910768</c:v>
                </c:pt>
                <c:pt idx="3611">
                  <c:v>215787.48952268</c:v>
                </c:pt>
                <c:pt idx="3612">
                  <c:v>215791.81663660065</c:v>
                </c:pt>
                <c:pt idx="3613">
                  <c:v>215779.63238612536</c:v>
                </c:pt>
                <c:pt idx="3614">
                  <c:v>215773.84390953102</c:v>
                </c:pt>
                <c:pt idx="3615">
                  <c:v>215785.05033192734</c:v>
                </c:pt>
                <c:pt idx="3616">
                  <c:v>215784.29867160777</c:v>
                </c:pt>
                <c:pt idx="3617">
                  <c:v>215793.18115698546</c:v>
                </c:pt>
                <c:pt idx="3618">
                  <c:v>215794.47930532307</c:v>
                </c:pt>
                <c:pt idx="3619">
                  <c:v>215796.42498849196</c:v>
                </c:pt>
                <c:pt idx="3620">
                  <c:v>215786.79142843711</c:v>
                </c:pt>
                <c:pt idx="3621">
                  <c:v>215782.61044975623</c:v>
                </c:pt>
                <c:pt idx="3622">
                  <c:v>215789.81598300603</c:v>
                </c:pt>
                <c:pt idx="3623">
                  <c:v>215789.05717776497</c:v>
                </c:pt>
                <c:pt idx="3624">
                  <c:v>215790.94455861009</c:v>
                </c:pt>
                <c:pt idx="3625">
                  <c:v>215775.26423264397</c:v>
                </c:pt>
                <c:pt idx="3626">
                  <c:v>215771.58418462152</c:v>
                </c:pt>
                <c:pt idx="3627">
                  <c:v>215777.53666462816</c:v>
                </c:pt>
                <c:pt idx="3628">
                  <c:v>215786.88425279321</c:v>
                </c:pt>
                <c:pt idx="3629">
                  <c:v>215781.08990821309</c:v>
                </c:pt>
                <c:pt idx="3630">
                  <c:v>215779.93993060649</c:v>
                </c:pt>
                <c:pt idx="3631">
                  <c:v>215772.83305079667</c:v>
                </c:pt>
                <c:pt idx="3632">
                  <c:v>215770.1217599012</c:v>
                </c:pt>
                <c:pt idx="3633">
                  <c:v>215771.0541007742</c:v>
                </c:pt>
                <c:pt idx="3634">
                  <c:v>215788.98840876383</c:v>
                </c:pt>
                <c:pt idx="3635">
                  <c:v>215792.34763784215</c:v>
                </c:pt>
                <c:pt idx="3636">
                  <c:v>215787.36848533168</c:v>
                </c:pt>
                <c:pt idx="3637">
                  <c:v>215786.78087253004</c:v>
                </c:pt>
                <c:pt idx="3638">
                  <c:v>215781.84691580664</c:v>
                </c:pt>
                <c:pt idx="3639">
                  <c:v>215777.9382865956</c:v>
                </c:pt>
                <c:pt idx="3640">
                  <c:v>215786.03558160644</c:v>
                </c:pt>
                <c:pt idx="3641">
                  <c:v>215781.18033829884</c:v>
                </c:pt>
                <c:pt idx="3642">
                  <c:v>215767.36510993514</c:v>
                </c:pt>
                <c:pt idx="3643">
                  <c:v>215764.92495790005</c:v>
                </c:pt>
                <c:pt idx="3644">
                  <c:v>215764.12444993714</c:v>
                </c:pt>
                <c:pt idx="3645">
                  <c:v>215773.69952736338</c:v>
                </c:pt>
                <c:pt idx="3646">
                  <c:v>215769.93876964753</c:v>
                </c:pt>
                <c:pt idx="3647">
                  <c:v>215759.21190802954</c:v>
                </c:pt>
                <c:pt idx="3648">
                  <c:v>215773.2790363371</c:v>
                </c:pt>
                <c:pt idx="3649">
                  <c:v>215784.19253494765</c:v>
                </c:pt>
                <c:pt idx="3650">
                  <c:v>215783.52652728846</c:v>
                </c:pt>
                <c:pt idx="3651">
                  <c:v>215774.89329267462</c:v>
                </c:pt>
                <c:pt idx="3652">
                  <c:v>215774.08025844078</c:v>
                </c:pt>
                <c:pt idx="3653">
                  <c:v>215780.2785517537</c:v>
                </c:pt>
                <c:pt idx="3654">
                  <c:v>215774.52005710689</c:v>
                </c:pt>
                <c:pt idx="3655">
                  <c:v>215768.15451450433</c:v>
                </c:pt>
                <c:pt idx="3656">
                  <c:v>215772.41165013224</c:v>
                </c:pt>
                <c:pt idx="3657">
                  <c:v>215774.69326458225</c:v>
                </c:pt>
                <c:pt idx="3658">
                  <c:v>215774.00048236983</c:v>
                </c:pt>
                <c:pt idx="3659">
                  <c:v>215779.31722863097</c:v>
                </c:pt>
                <c:pt idx="3660">
                  <c:v>215783.65497207007</c:v>
                </c:pt>
                <c:pt idx="3661">
                  <c:v>215778.21319851099</c:v>
                </c:pt>
                <c:pt idx="3662">
                  <c:v>215787.57394560814</c:v>
                </c:pt>
                <c:pt idx="3663">
                  <c:v>215786.9697652536</c:v>
                </c:pt>
                <c:pt idx="3664">
                  <c:v>215786.38289898256</c:v>
                </c:pt>
                <c:pt idx="3665">
                  <c:v>215770.83879585174</c:v>
                </c:pt>
                <c:pt idx="3666">
                  <c:v>215778.27124946078</c:v>
                </c:pt>
                <c:pt idx="3667">
                  <c:v>215789.71261945475</c:v>
                </c:pt>
                <c:pt idx="3668">
                  <c:v>215779.02309876934</c:v>
                </c:pt>
                <c:pt idx="3669">
                  <c:v>215774.52784691186</c:v>
                </c:pt>
                <c:pt idx="3670">
                  <c:v>215787.0174786592</c:v>
                </c:pt>
                <c:pt idx="3671">
                  <c:v>215786.54363373038</c:v>
                </c:pt>
                <c:pt idx="3672">
                  <c:v>215776.10073760117</c:v>
                </c:pt>
                <c:pt idx="3673">
                  <c:v>215769.66408649506</c:v>
                </c:pt>
                <c:pt idx="3674">
                  <c:v>215778.02982988913</c:v>
                </c:pt>
                <c:pt idx="3675">
                  <c:v>215766.44810789771</c:v>
                </c:pt>
                <c:pt idx="3676">
                  <c:v>215760.05920265865</c:v>
                </c:pt>
                <c:pt idx="3677">
                  <c:v>215777.6399037581</c:v>
                </c:pt>
                <c:pt idx="3678">
                  <c:v>215777.0788029664</c:v>
                </c:pt>
                <c:pt idx="3679">
                  <c:v>215783.52155934772</c:v>
                </c:pt>
                <c:pt idx="3680">
                  <c:v>215776.00436820803</c:v>
                </c:pt>
                <c:pt idx="3681">
                  <c:v>215764.50935037254</c:v>
                </c:pt>
                <c:pt idx="3682">
                  <c:v>215758.02034209308</c:v>
                </c:pt>
                <c:pt idx="3683">
                  <c:v>215772.5089032281</c:v>
                </c:pt>
                <c:pt idx="3684">
                  <c:v>215774.03409312683</c:v>
                </c:pt>
                <c:pt idx="3685">
                  <c:v>215773.57628063794</c:v>
                </c:pt>
                <c:pt idx="3686">
                  <c:v>215768.14034327486</c:v>
                </c:pt>
                <c:pt idx="3687">
                  <c:v>215776.69259430742</c:v>
                </c:pt>
                <c:pt idx="3688">
                  <c:v>215766.29053918782</c:v>
                </c:pt>
                <c:pt idx="3689">
                  <c:v>215770.87417967507</c:v>
                </c:pt>
                <c:pt idx="3690">
                  <c:v>215771.47650673779</c:v>
                </c:pt>
                <c:pt idx="3691">
                  <c:v>215769.0954386174</c:v>
                </c:pt>
                <c:pt idx="3692">
                  <c:v>215768.72186643397</c:v>
                </c:pt>
                <c:pt idx="3693">
                  <c:v>215775.34667447471</c:v>
                </c:pt>
                <c:pt idx="3694">
                  <c:v>215776.99065746105</c:v>
                </c:pt>
                <c:pt idx="3695">
                  <c:v>215783.45185699104</c:v>
                </c:pt>
                <c:pt idx="3696">
                  <c:v>215773.95631511297</c:v>
                </c:pt>
                <c:pt idx="3697">
                  <c:v>215763.4772046924</c:v>
                </c:pt>
                <c:pt idx="3698">
                  <c:v>215777.96823854872</c:v>
                </c:pt>
                <c:pt idx="3699">
                  <c:v>215777.49953880213</c:v>
                </c:pt>
                <c:pt idx="3700">
                  <c:v>215781.22119787874</c:v>
                </c:pt>
                <c:pt idx="3701">
                  <c:v>215778.77721899358</c:v>
                </c:pt>
                <c:pt idx="3702">
                  <c:v>215792.31777551086</c:v>
                </c:pt>
                <c:pt idx="3703">
                  <c:v>215778.91850549649</c:v>
                </c:pt>
                <c:pt idx="3704">
                  <c:v>215756.54727492214</c:v>
                </c:pt>
                <c:pt idx="3705">
                  <c:v>215764.68655421093</c:v>
                </c:pt>
                <c:pt idx="3706">
                  <c:v>215764.28375624371</c:v>
                </c:pt>
                <c:pt idx="3707">
                  <c:v>215773.87478071882</c:v>
                </c:pt>
                <c:pt idx="3708">
                  <c:v>215773.86256974572</c:v>
                </c:pt>
                <c:pt idx="3709">
                  <c:v>215770.48816091768</c:v>
                </c:pt>
                <c:pt idx="3710">
                  <c:v>215768.12285418998</c:v>
                </c:pt>
                <c:pt idx="3711">
                  <c:v>215778.1146545792</c:v>
                </c:pt>
                <c:pt idx="3712">
                  <c:v>215767.77381516082</c:v>
                </c:pt>
                <c:pt idx="3713">
                  <c:v>215767.42551328885</c:v>
                </c:pt>
                <c:pt idx="3714">
                  <c:v>215769.89797155233</c:v>
                </c:pt>
                <c:pt idx="3715">
                  <c:v>215781.36939562514</c:v>
                </c:pt>
                <c:pt idx="3716">
                  <c:v>215781.87487528267</c:v>
                </c:pt>
                <c:pt idx="3717">
                  <c:v>215777.58720532662</c:v>
                </c:pt>
                <c:pt idx="3718">
                  <c:v>215760.14726555222</c:v>
                </c:pt>
                <c:pt idx="3719">
                  <c:v>215762.68522341101</c:v>
                </c:pt>
                <c:pt idx="3720">
                  <c:v>215762.79303933078</c:v>
                </c:pt>
                <c:pt idx="3721">
                  <c:v>215772.32851736015</c:v>
                </c:pt>
                <c:pt idx="3722">
                  <c:v>215766.90349473679</c:v>
                </c:pt>
                <c:pt idx="3723">
                  <c:v>215762.4891236127</c:v>
                </c:pt>
                <c:pt idx="3724">
                  <c:v>215779.41694671926</c:v>
                </c:pt>
                <c:pt idx="3725">
                  <c:v>215778.01048396999</c:v>
                </c:pt>
                <c:pt idx="3726">
                  <c:v>215761.01179895381</c:v>
                </c:pt>
                <c:pt idx="3727">
                  <c:v>215760.61608659421</c:v>
                </c:pt>
                <c:pt idx="3728">
                  <c:v>215767.21920460515</c:v>
                </c:pt>
                <c:pt idx="3729">
                  <c:v>215775.82974233461</c:v>
                </c:pt>
                <c:pt idx="3730">
                  <c:v>215773.47061129558</c:v>
                </c:pt>
                <c:pt idx="3731">
                  <c:v>215776.11292616115</c:v>
                </c:pt>
                <c:pt idx="3732">
                  <c:v>215780.13098325394</c:v>
                </c:pt>
                <c:pt idx="3733">
                  <c:v>215775.16440979319</c:v>
                </c:pt>
                <c:pt idx="3734">
                  <c:v>215774.82074829511</c:v>
                </c:pt>
                <c:pt idx="3735">
                  <c:v>215758.51554950216</c:v>
                </c:pt>
                <c:pt idx="3736">
                  <c:v>215756.1948687651</c:v>
                </c:pt>
                <c:pt idx="3737">
                  <c:v>215755.87988922684</c:v>
                </c:pt>
                <c:pt idx="3738">
                  <c:v>215764.11065810476</c:v>
                </c:pt>
                <c:pt idx="3739">
                  <c:v>215783.13104942758</c:v>
                </c:pt>
                <c:pt idx="3740">
                  <c:v>215783.18389741221</c:v>
                </c:pt>
                <c:pt idx="3741">
                  <c:v>215790.22270821803</c:v>
                </c:pt>
                <c:pt idx="3742">
                  <c:v>215783.91590918871</c:v>
                </c:pt>
                <c:pt idx="3743">
                  <c:v>215777.98559270013</c:v>
                </c:pt>
                <c:pt idx="3744">
                  <c:v>215776.04643071594</c:v>
                </c:pt>
                <c:pt idx="3745">
                  <c:v>215782.72212526642</c:v>
                </c:pt>
                <c:pt idx="3746">
                  <c:v>215793.7669562865</c:v>
                </c:pt>
                <c:pt idx="3747">
                  <c:v>215793.46224956296</c:v>
                </c:pt>
                <c:pt idx="3748">
                  <c:v>215772.20389318586</c:v>
                </c:pt>
                <c:pt idx="3749">
                  <c:v>215756.75961886911</c:v>
                </c:pt>
                <c:pt idx="3750">
                  <c:v>215760.29478191448</c:v>
                </c:pt>
                <c:pt idx="3751">
                  <c:v>215761.84663320985</c:v>
                </c:pt>
                <c:pt idx="3752">
                  <c:v>215759.60201801112</c:v>
                </c:pt>
                <c:pt idx="3753">
                  <c:v>215749.56249192869</c:v>
                </c:pt>
                <c:pt idx="3754">
                  <c:v>215749.13942536971</c:v>
                </c:pt>
                <c:pt idx="3755">
                  <c:v>215773.68353493584</c:v>
                </c:pt>
                <c:pt idx="3756">
                  <c:v>215794.35007789961</c:v>
                </c:pt>
                <c:pt idx="3757">
                  <c:v>215782.95050308306</c:v>
                </c:pt>
                <c:pt idx="3758">
                  <c:v>215776.10660112192</c:v>
                </c:pt>
                <c:pt idx="3759">
                  <c:v>215779.24063502258</c:v>
                </c:pt>
                <c:pt idx="3760">
                  <c:v>215786.81083685879</c:v>
                </c:pt>
                <c:pt idx="3761">
                  <c:v>215786.40730248526</c:v>
                </c:pt>
                <c:pt idx="3762">
                  <c:v>215779.02791299496</c:v>
                </c:pt>
                <c:pt idx="3763">
                  <c:v>215767.66695557319</c:v>
                </c:pt>
                <c:pt idx="3764">
                  <c:v>215760.67685245385</c:v>
                </c:pt>
                <c:pt idx="3765">
                  <c:v>215773.28368271037</c:v>
                </c:pt>
                <c:pt idx="3766">
                  <c:v>215789.26281563376</c:v>
                </c:pt>
                <c:pt idx="3767">
                  <c:v>215781.28493350197</c:v>
                </c:pt>
                <c:pt idx="3768">
                  <c:v>215781.29242712137</c:v>
                </c:pt>
                <c:pt idx="3769">
                  <c:v>215782.29790620651</c:v>
                </c:pt>
                <c:pt idx="3770">
                  <c:v>215789.47595443018</c:v>
                </c:pt>
                <c:pt idx="3771">
                  <c:v>215783.48837910549</c:v>
                </c:pt>
                <c:pt idx="3772">
                  <c:v>215780.49535732326</c:v>
                </c:pt>
                <c:pt idx="3773">
                  <c:v>215779.1315440647</c:v>
                </c:pt>
                <c:pt idx="3774">
                  <c:v>215780.77279284751</c:v>
                </c:pt>
                <c:pt idx="3775">
                  <c:v>215780.79491795436</c:v>
                </c:pt>
                <c:pt idx="3776">
                  <c:v>215787.43668426259</c:v>
                </c:pt>
                <c:pt idx="3777">
                  <c:v>215780.48066681312</c:v>
                </c:pt>
                <c:pt idx="3778">
                  <c:v>215761.17830006246</c:v>
                </c:pt>
                <c:pt idx="3779">
                  <c:v>215765.21117329467</c:v>
                </c:pt>
                <c:pt idx="3780">
                  <c:v>215767.24650781433</c:v>
                </c:pt>
                <c:pt idx="3781">
                  <c:v>215762.10981410564</c:v>
                </c:pt>
                <c:pt idx="3782">
                  <c:v>215762.15180389027</c:v>
                </c:pt>
                <c:pt idx="3783">
                  <c:v>215778.79487029099</c:v>
                </c:pt>
                <c:pt idx="3784">
                  <c:v>215782.47070822769</c:v>
                </c:pt>
                <c:pt idx="3785">
                  <c:v>215772.54791684245</c:v>
                </c:pt>
                <c:pt idx="3786">
                  <c:v>215772.60539122502</c:v>
                </c:pt>
                <c:pt idx="3787">
                  <c:v>215784.19199174049</c:v>
                </c:pt>
                <c:pt idx="3788">
                  <c:v>215776.24492503644</c:v>
                </c:pt>
                <c:pt idx="3789">
                  <c:v>215775.91525775701</c:v>
                </c:pt>
                <c:pt idx="3790">
                  <c:v>215762.98552942689</c:v>
                </c:pt>
                <c:pt idx="3791">
                  <c:v>215766.02560807165</c:v>
                </c:pt>
                <c:pt idx="3792">
                  <c:v>215784.03734006468</c:v>
                </c:pt>
                <c:pt idx="3793">
                  <c:v>215782.71499902528</c:v>
                </c:pt>
                <c:pt idx="3794">
                  <c:v>215767.97777307106</c:v>
                </c:pt>
                <c:pt idx="3795">
                  <c:v>215772.01601294213</c:v>
                </c:pt>
                <c:pt idx="3796">
                  <c:v>215772.06016802255</c:v>
                </c:pt>
                <c:pt idx="3797">
                  <c:v>215765.74682102236</c:v>
                </c:pt>
                <c:pt idx="3798">
                  <c:v>215755.44997790401</c:v>
                </c:pt>
                <c:pt idx="3799">
                  <c:v>215765.12605356975</c:v>
                </c:pt>
                <c:pt idx="3800">
                  <c:v>215766.8253163163</c:v>
                </c:pt>
                <c:pt idx="3801">
                  <c:v>215770.34597399819</c:v>
                </c:pt>
                <c:pt idx="3802">
                  <c:v>215785.41072694631</c:v>
                </c:pt>
                <c:pt idx="3803">
                  <c:v>215786.05048299447</c:v>
                </c:pt>
                <c:pt idx="3804">
                  <c:v>215783.94154209897</c:v>
                </c:pt>
                <c:pt idx="3805">
                  <c:v>215773.66676474226</c:v>
                </c:pt>
                <c:pt idx="3806">
                  <c:v>215777.37508315928</c:v>
                </c:pt>
                <c:pt idx="3807">
                  <c:v>215786.26598982609</c:v>
                </c:pt>
                <c:pt idx="3808">
                  <c:v>215798.3376237328</c:v>
                </c:pt>
                <c:pt idx="3809">
                  <c:v>215783.82238185304</c:v>
                </c:pt>
                <c:pt idx="3810">
                  <c:v>215784.26699182068</c:v>
                </c:pt>
                <c:pt idx="3811">
                  <c:v>215769.35894415696</c:v>
                </c:pt>
                <c:pt idx="3812">
                  <c:v>215776.40933814648</c:v>
                </c:pt>
                <c:pt idx="3813">
                  <c:v>215778.91460465867</c:v>
                </c:pt>
                <c:pt idx="3814">
                  <c:v>215774.99702969234</c:v>
                </c:pt>
                <c:pt idx="3815">
                  <c:v>215765.9028279302</c:v>
                </c:pt>
                <c:pt idx="3816">
                  <c:v>215765.42854621855</c:v>
                </c:pt>
                <c:pt idx="3817">
                  <c:v>215769.51107269045</c:v>
                </c:pt>
                <c:pt idx="3818">
                  <c:v>215767.60187590151</c:v>
                </c:pt>
                <c:pt idx="3819">
                  <c:v>215766.13791531548</c:v>
                </c:pt>
                <c:pt idx="3820">
                  <c:v>215775.21965170483</c:v>
                </c:pt>
                <c:pt idx="3821">
                  <c:v>215777.12775360572</c:v>
                </c:pt>
                <c:pt idx="3822">
                  <c:v>215772.23451549665</c:v>
                </c:pt>
                <c:pt idx="3823">
                  <c:v>215771.77900435883</c:v>
                </c:pt>
                <c:pt idx="3824">
                  <c:v>215767.89417818698</c:v>
                </c:pt>
                <c:pt idx="3825">
                  <c:v>215767.99903693085</c:v>
                </c:pt>
                <c:pt idx="3826">
                  <c:v>215770.91199887864</c:v>
                </c:pt>
                <c:pt idx="3827">
                  <c:v>215772.82910065635</c:v>
                </c:pt>
                <c:pt idx="3828">
                  <c:v>215769.75750902941</c:v>
                </c:pt>
                <c:pt idx="3829">
                  <c:v>215776.03880035816</c:v>
                </c:pt>
                <c:pt idx="3830">
                  <c:v>215775.58868297751</c:v>
                </c:pt>
                <c:pt idx="3831">
                  <c:v>215788.12793142369</c:v>
                </c:pt>
                <c:pt idx="3832">
                  <c:v>215792.6941589982</c:v>
                </c:pt>
                <c:pt idx="3833">
                  <c:v>215792.28159496171</c:v>
                </c:pt>
                <c:pt idx="3834">
                  <c:v>215788.88627952573</c:v>
                </c:pt>
                <c:pt idx="3835">
                  <c:v>215783.50606847316</c:v>
                </c:pt>
                <c:pt idx="3836">
                  <c:v>215777.13882359018</c:v>
                </c:pt>
                <c:pt idx="3837">
                  <c:v>215777.32173238075</c:v>
                </c:pt>
                <c:pt idx="3838">
                  <c:v>215774.95282590576</c:v>
                </c:pt>
                <c:pt idx="3839">
                  <c:v>215778.95048748938</c:v>
                </c:pt>
                <c:pt idx="3840">
                  <c:v>215777.95708015942</c:v>
                </c:pt>
                <c:pt idx="3841">
                  <c:v>215768.97805072775</c:v>
                </c:pt>
                <c:pt idx="3842">
                  <c:v>215767.98437415369</c:v>
                </c:pt>
                <c:pt idx="3843">
                  <c:v>215783.95972595536</c:v>
                </c:pt>
                <c:pt idx="3844">
                  <c:v>215783.96398124081</c:v>
                </c:pt>
                <c:pt idx="3845">
                  <c:v>215794.31679808625</c:v>
                </c:pt>
                <c:pt idx="3846">
                  <c:v>215788.32121366475</c:v>
                </c:pt>
                <c:pt idx="3847">
                  <c:v>215786.86882572819</c:v>
                </c:pt>
                <c:pt idx="3848">
                  <c:v>215782.48740692821</c:v>
                </c:pt>
                <c:pt idx="3849">
                  <c:v>215775.12256322091</c:v>
                </c:pt>
                <c:pt idx="3850">
                  <c:v>215771.12988835978</c:v>
                </c:pt>
                <c:pt idx="3851">
                  <c:v>215771.12995566175</c:v>
                </c:pt>
                <c:pt idx="3852">
                  <c:v>215781.74326417793</c:v>
                </c:pt>
                <c:pt idx="3853">
                  <c:v>215789.37249956231</c:v>
                </c:pt>
                <c:pt idx="3854">
                  <c:v>215779.41137555588</c:v>
                </c:pt>
                <c:pt idx="3855">
                  <c:v>215777.06837261716</c:v>
                </c:pt>
                <c:pt idx="3856">
                  <c:v>215781.09113911286</c:v>
                </c:pt>
                <c:pt idx="3857">
                  <c:v>215792.10033551359</c:v>
                </c:pt>
                <c:pt idx="3858">
                  <c:v>215792.1286763706</c:v>
                </c:pt>
                <c:pt idx="3859">
                  <c:v>215789.79308035783</c:v>
                </c:pt>
                <c:pt idx="3860">
                  <c:v>215794.18979977389</c:v>
                </c:pt>
                <c:pt idx="3861">
                  <c:v>215791.22092873344</c:v>
                </c:pt>
                <c:pt idx="3862">
                  <c:v>215766.29127151435</c:v>
                </c:pt>
                <c:pt idx="3863">
                  <c:v>215776.29734745025</c:v>
                </c:pt>
                <c:pt idx="3864">
                  <c:v>215801.45889246097</c:v>
                </c:pt>
                <c:pt idx="3865">
                  <c:v>215801.47652365311</c:v>
                </c:pt>
                <c:pt idx="3866">
                  <c:v>215800.12867963518</c:v>
                </c:pt>
                <c:pt idx="3867">
                  <c:v>215788.17758751824</c:v>
                </c:pt>
                <c:pt idx="3868">
                  <c:v>215784.21119234891</c:v>
                </c:pt>
                <c:pt idx="3869">
                  <c:v>215771.89182274992</c:v>
                </c:pt>
                <c:pt idx="3870">
                  <c:v>215776.91807358147</c:v>
                </c:pt>
                <c:pt idx="3871">
                  <c:v>215789.5620374202</c:v>
                </c:pt>
                <c:pt idx="3872">
                  <c:v>215789.60585902719</c:v>
                </c:pt>
                <c:pt idx="3873">
                  <c:v>215779.66659994595</c:v>
                </c:pt>
                <c:pt idx="3874">
                  <c:v>215776.34668104036</c:v>
                </c:pt>
                <c:pt idx="3875">
                  <c:v>215787.37733293106</c:v>
                </c:pt>
                <c:pt idx="3876">
                  <c:v>215792.05072513976</c:v>
                </c:pt>
                <c:pt idx="3877">
                  <c:v>215773.77503581965</c:v>
                </c:pt>
                <c:pt idx="3878">
                  <c:v>215771.84575191862</c:v>
                </c:pt>
                <c:pt idx="3879">
                  <c:v>215771.91091395059</c:v>
                </c:pt>
                <c:pt idx="3880">
                  <c:v>215784.58388312571</c:v>
                </c:pt>
                <c:pt idx="3881">
                  <c:v>215784.65585099166</c:v>
                </c:pt>
                <c:pt idx="3882">
                  <c:v>215781.7312208181</c:v>
                </c:pt>
                <c:pt idx="3883">
                  <c:v>215777.80641197908</c:v>
                </c:pt>
                <c:pt idx="3884">
                  <c:v>215777.87238677457</c:v>
                </c:pt>
                <c:pt idx="3885">
                  <c:v>215779.93283975939</c:v>
                </c:pt>
                <c:pt idx="3886">
                  <c:v>215779.99509989386</c:v>
                </c:pt>
                <c:pt idx="3887">
                  <c:v>215785.04648949494</c:v>
                </c:pt>
                <c:pt idx="3888">
                  <c:v>215783.10888107118</c:v>
                </c:pt>
                <c:pt idx="3889">
                  <c:v>215773.81562945849</c:v>
                </c:pt>
                <c:pt idx="3890">
                  <c:v>215786.49121732803</c:v>
                </c:pt>
                <c:pt idx="3891">
                  <c:v>215799.54207504034</c:v>
                </c:pt>
                <c:pt idx="3892">
                  <c:v>215787.2696171331</c:v>
                </c:pt>
                <c:pt idx="3893">
                  <c:v>215787.35040511016</c:v>
                </c:pt>
                <c:pt idx="3894">
                  <c:v>215777.44708366392</c:v>
                </c:pt>
                <c:pt idx="3895">
                  <c:v>215778.52150163168</c:v>
                </c:pt>
                <c:pt idx="3896">
                  <c:v>215792.38674946813</c:v>
                </c:pt>
                <c:pt idx="3897">
                  <c:v>215799.45119546136</c:v>
                </c:pt>
                <c:pt idx="3898">
                  <c:v>215782.55710756592</c:v>
                </c:pt>
                <c:pt idx="3899">
                  <c:v>215782.62994378043</c:v>
                </c:pt>
                <c:pt idx="3900">
                  <c:v>215768.72616884299</c:v>
                </c:pt>
                <c:pt idx="3901">
                  <c:v>215767.79672088168</c:v>
                </c:pt>
                <c:pt idx="3902">
                  <c:v>215777.84530125823</c:v>
                </c:pt>
                <c:pt idx="3903">
                  <c:v>215775.91380286618</c:v>
                </c:pt>
                <c:pt idx="3904">
                  <c:v>215769.98772588462</c:v>
                </c:pt>
                <c:pt idx="3905">
                  <c:v>215786.01984031798</c:v>
                </c:pt>
                <c:pt idx="3906">
                  <c:v>215786.07930462976</c:v>
                </c:pt>
                <c:pt idx="3907">
                  <c:v>215787.76673215232</c:v>
                </c:pt>
                <c:pt idx="3908">
                  <c:v>215787.8333221816</c:v>
                </c:pt>
                <c:pt idx="3909">
                  <c:v>215784.90346653282</c:v>
                </c:pt>
                <c:pt idx="3910">
                  <c:v>215776.98085557666</c:v>
                </c:pt>
                <c:pt idx="3911">
                  <c:v>215779.66975492917</c:v>
                </c:pt>
                <c:pt idx="3912">
                  <c:v>215789.72133789954</c:v>
                </c:pt>
                <c:pt idx="3913">
                  <c:v>215789.78912084567</c:v>
                </c:pt>
                <c:pt idx="3914">
                  <c:v>215778.87497506061</c:v>
                </c:pt>
                <c:pt idx="3915">
                  <c:v>215761.96985809461</c:v>
                </c:pt>
                <c:pt idx="3916">
                  <c:v>215777.00471461911</c:v>
                </c:pt>
                <c:pt idx="3917">
                  <c:v>215785.0505297441</c:v>
                </c:pt>
                <c:pt idx="3918">
                  <c:v>215788.73519507275</c:v>
                </c:pt>
                <c:pt idx="3919">
                  <c:v>215791.79717719296</c:v>
                </c:pt>
                <c:pt idx="3920">
                  <c:v>215791.67934261571</c:v>
                </c:pt>
                <c:pt idx="3921">
                  <c:v>215780.40155567389</c:v>
                </c:pt>
                <c:pt idx="3922">
                  <c:v>215779.48075784848</c:v>
                </c:pt>
                <c:pt idx="3923">
                  <c:v>215774.19836900002</c:v>
                </c:pt>
                <c:pt idx="3924">
                  <c:v>215772.28550560365</c:v>
                </c:pt>
                <c:pt idx="3925">
                  <c:v>215778.35569692278</c:v>
                </c:pt>
                <c:pt idx="3926">
                  <c:v>215777.43631254678</c:v>
                </c:pt>
                <c:pt idx="3927">
                  <c:v>215777.51285776819</c:v>
                </c:pt>
                <c:pt idx="3928">
                  <c:v>215782.57811940581</c:v>
                </c:pt>
                <c:pt idx="3929">
                  <c:v>215784.64671686522</c:v>
                </c:pt>
                <c:pt idx="3930">
                  <c:v>215780.54082777692</c:v>
                </c:pt>
                <c:pt idx="3931">
                  <c:v>215769.63424620364</c:v>
                </c:pt>
                <c:pt idx="3932">
                  <c:v>215770.70373349776</c:v>
                </c:pt>
                <c:pt idx="3933">
                  <c:v>215777.76026981324</c:v>
                </c:pt>
                <c:pt idx="3934">
                  <c:v>215777.27755609743</c:v>
                </c:pt>
                <c:pt idx="3935">
                  <c:v>215778.1734873885</c:v>
                </c:pt>
                <c:pt idx="3936">
                  <c:v>215781.25202641153</c:v>
                </c:pt>
                <c:pt idx="3937">
                  <c:v>215795.93966299627</c:v>
                </c:pt>
                <c:pt idx="3938">
                  <c:v>215801.02030491063</c:v>
                </c:pt>
                <c:pt idx="3939">
                  <c:v>215786.76632678055</c:v>
                </c:pt>
                <c:pt idx="3940">
                  <c:v>215786.86148802837</c:v>
                </c:pt>
                <c:pt idx="3941">
                  <c:v>215786.95393168461</c:v>
                </c:pt>
                <c:pt idx="3942">
                  <c:v>215790.03827346204</c:v>
                </c:pt>
                <c:pt idx="3943">
                  <c:v>215786.76432759626</c:v>
                </c:pt>
                <c:pt idx="3944">
                  <c:v>215776.87775628368</c:v>
                </c:pt>
                <c:pt idx="3945">
                  <c:v>215775.97207421571</c:v>
                </c:pt>
                <c:pt idx="3946">
                  <c:v>215801.01641396989</c:v>
                </c:pt>
                <c:pt idx="3947">
                  <c:v>215798.74069254275</c:v>
                </c:pt>
                <c:pt idx="3948">
                  <c:v>215798.65264104857</c:v>
                </c:pt>
                <c:pt idx="3949">
                  <c:v>215781.23146098657</c:v>
                </c:pt>
                <c:pt idx="3950">
                  <c:v>215783.15520799308</c:v>
                </c:pt>
                <c:pt idx="3951">
                  <c:v>215783.89955625776</c:v>
                </c:pt>
                <c:pt idx="3952">
                  <c:v>215788.64387023624</c:v>
                </c:pt>
                <c:pt idx="3953">
                  <c:v>215792.58034310531</c:v>
                </c:pt>
                <c:pt idx="3954">
                  <c:v>215781.72906637503</c:v>
                </c:pt>
                <c:pt idx="3955">
                  <c:v>215781.30420249316</c:v>
                </c:pt>
                <c:pt idx="3956">
                  <c:v>215775.4522661287</c:v>
                </c:pt>
                <c:pt idx="3957">
                  <c:v>215772.041121933</c:v>
                </c:pt>
                <c:pt idx="3958">
                  <c:v>215764.2008160768</c:v>
                </c:pt>
                <c:pt idx="3959">
                  <c:v>215765.15667492955</c:v>
                </c:pt>
                <c:pt idx="3960">
                  <c:v>215778.275115116</c:v>
                </c:pt>
                <c:pt idx="3961">
                  <c:v>215783.85245576259</c:v>
                </c:pt>
                <c:pt idx="3962">
                  <c:v>215784.00231664494</c:v>
                </c:pt>
                <c:pt idx="3963">
                  <c:v>215767.62731762609</c:v>
                </c:pt>
                <c:pt idx="3964">
                  <c:v>215773.59022450817</c:v>
                </c:pt>
                <c:pt idx="3965">
                  <c:v>215778.55570375707</c:v>
                </c:pt>
                <c:pt idx="3966">
                  <c:v>215778.71429552053</c:v>
                </c:pt>
                <c:pt idx="3967">
                  <c:v>215778.86835970706</c:v>
                </c:pt>
                <c:pt idx="3968">
                  <c:v>215779.01802547229</c:v>
                </c:pt>
                <c:pt idx="3969">
                  <c:v>215775.98562481438</c:v>
                </c:pt>
                <c:pt idx="3970">
                  <c:v>215782.12114888013</c:v>
                </c:pt>
                <c:pt idx="3971">
                  <c:v>215779.08564381886</c:v>
                </c:pt>
                <c:pt idx="3972">
                  <c:v>215779.22910611131</c:v>
                </c:pt>
                <c:pt idx="3973">
                  <c:v>215778.00375327005</c:v>
                </c:pt>
                <c:pt idx="3974">
                  <c:v>215784.13865648967</c:v>
                </c:pt>
                <c:pt idx="3975">
                  <c:v>215784.09707178333</c:v>
                </c:pt>
                <c:pt idx="3976">
                  <c:v>215794.85332795075</c:v>
                </c:pt>
                <c:pt idx="3977">
                  <c:v>215780.66161763572</c:v>
                </c:pt>
                <c:pt idx="3978">
                  <c:v>215783.8116055686</c:v>
                </c:pt>
                <c:pt idx="3979">
                  <c:v>215790.76658782354</c:v>
                </c:pt>
                <c:pt idx="3980">
                  <c:v>215770.77178330853</c:v>
                </c:pt>
                <c:pt idx="3981">
                  <c:v>215773.55262946591</c:v>
                </c:pt>
                <c:pt idx="3982">
                  <c:v>215773.71156791807</c:v>
                </c:pt>
                <c:pt idx="3983">
                  <c:v>215776.86049252911</c:v>
                </c:pt>
                <c:pt idx="3984">
                  <c:v>215773.83269914705</c:v>
                </c:pt>
                <c:pt idx="3985">
                  <c:v>215780.78760092342</c:v>
                </c:pt>
                <c:pt idx="3986">
                  <c:v>215775.7653332882</c:v>
                </c:pt>
                <c:pt idx="3987">
                  <c:v>215772.37380773688</c:v>
                </c:pt>
                <c:pt idx="3988">
                  <c:v>215778.34369434745</c:v>
                </c:pt>
                <c:pt idx="3989">
                  <c:v>215778.32508751797</c:v>
                </c:pt>
                <c:pt idx="3990">
                  <c:v>215784.47930536457</c:v>
                </c:pt>
                <c:pt idx="3991">
                  <c:v>215781.64524514624</c:v>
                </c:pt>
                <c:pt idx="3992">
                  <c:v>215781.61786486383</c:v>
                </c:pt>
                <c:pt idx="3993">
                  <c:v>215788.578484903</c:v>
                </c:pt>
                <c:pt idx="3994">
                  <c:v>215789.55082060545</c:v>
                </c:pt>
                <c:pt idx="3995">
                  <c:v>215783.53667736863</c:v>
                </c:pt>
                <c:pt idx="3996">
                  <c:v>215783.51229496166</c:v>
                </c:pt>
                <c:pt idx="3997">
                  <c:v>215782.49043551247</c:v>
                </c:pt>
                <c:pt idx="3998">
                  <c:v>215779.65616108046</c:v>
                </c:pt>
                <c:pt idx="3999">
                  <c:v>215764.65596274473</c:v>
                </c:pt>
                <c:pt idx="4000">
                  <c:v>215779.60177393485</c:v>
                </c:pt>
                <c:pt idx="4001">
                  <c:v>215799.17270175062</c:v>
                </c:pt>
                <c:pt idx="4002">
                  <c:v>215800.97097856394</c:v>
                </c:pt>
                <c:pt idx="4003">
                  <c:v>215800.59533248129</c:v>
                </c:pt>
                <c:pt idx="4004">
                  <c:v>215801.59507896559</c:v>
                </c:pt>
                <c:pt idx="4005">
                  <c:v>215781.81640424856</c:v>
                </c:pt>
                <c:pt idx="4006">
                  <c:v>215770.83275980735</c:v>
                </c:pt>
                <c:pt idx="4007">
                  <c:v>215790.79256296845</c:v>
                </c:pt>
                <c:pt idx="4008">
                  <c:v>215785.79816325358</c:v>
                </c:pt>
                <c:pt idx="4009">
                  <c:v>215775.81300350089</c:v>
                </c:pt>
                <c:pt idx="4010">
                  <c:v>215775.80966458004</c:v>
                </c:pt>
                <c:pt idx="4011">
                  <c:v>215784.78997121673</c:v>
                </c:pt>
                <c:pt idx="4012">
                  <c:v>215793.9536135213</c:v>
                </c:pt>
                <c:pt idx="4013">
                  <c:v>215777.15962323904</c:v>
                </c:pt>
                <c:pt idx="4014">
                  <c:v>215758.18104187312</c:v>
                </c:pt>
                <c:pt idx="4015">
                  <c:v>215777.13341313429</c:v>
                </c:pt>
                <c:pt idx="4016">
                  <c:v>215791.72697435902</c:v>
                </c:pt>
                <c:pt idx="4017">
                  <c:v>215791.72525777927</c:v>
                </c:pt>
                <c:pt idx="4018">
                  <c:v>215782.55680891019</c:v>
                </c:pt>
                <c:pt idx="4019">
                  <c:v>215774.7582794333</c:v>
                </c:pt>
                <c:pt idx="4020">
                  <c:v>215780.92882545511</c:v>
                </c:pt>
                <c:pt idx="4021">
                  <c:v>215782.91826113019</c:v>
                </c:pt>
                <c:pt idx="4022">
                  <c:v>215773.11306208695</c:v>
                </c:pt>
                <c:pt idx="4023">
                  <c:v>215778.09217075634</c:v>
                </c:pt>
                <c:pt idx="4024">
                  <c:v>215778.44724447394</c:v>
                </c:pt>
                <c:pt idx="4025">
                  <c:v>215786.41106763788</c:v>
                </c:pt>
                <c:pt idx="4026">
                  <c:v>215774.41203507758</c:v>
                </c:pt>
                <c:pt idx="4027">
                  <c:v>215770.0325066779</c:v>
                </c:pt>
                <c:pt idx="4028">
                  <c:v>215784.99579971199</c:v>
                </c:pt>
                <c:pt idx="4029">
                  <c:v>215785.98494048501</c:v>
                </c:pt>
                <c:pt idx="4030">
                  <c:v>215772.0017495288</c:v>
                </c:pt>
                <c:pt idx="4031">
                  <c:v>215771.99322662313</c:v>
                </c:pt>
                <c:pt idx="4032">
                  <c:v>215775.61117170355</c:v>
                </c:pt>
                <c:pt idx="4033">
                  <c:v>215787.591661251</c:v>
                </c:pt>
                <c:pt idx="4034">
                  <c:v>215784.59950416896</c:v>
                </c:pt>
                <c:pt idx="4035">
                  <c:v>215784.60179518638</c:v>
                </c:pt>
                <c:pt idx="4036">
                  <c:v>215785.60219258742</c:v>
                </c:pt>
                <c:pt idx="4037">
                  <c:v>215771.81317805295</c:v>
                </c:pt>
                <c:pt idx="4038">
                  <c:v>215771.99327718286</c:v>
                </c:pt>
                <c:pt idx="4039">
                  <c:v>215765.18102431114</c:v>
                </c:pt>
                <c:pt idx="4040">
                  <c:v>215780.32358605362</c:v>
                </c:pt>
                <c:pt idx="4041">
                  <c:v>215788.47409077379</c:v>
                </c:pt>
                <c:pt idx="4042">
                  <c:v>215782.09569528705</c:v>
                </c:pt>
                <c:pt idx="4043">
                  <c:v>215779.27269211883</c:v>
                </c:pt>
                <c:pt idx="4044">
                  <c:v>215779.25606187352</c:v>
                </c:pt>
                <c:pt idx="4045">
                  <c:v>215773.43411435024</c:v>
                </c:pt>
                <c:pt idx="4046">
                  <c:v>215777.03938877297</c:v>
                </c:pt>
                <c:pt idx="4047">
                  <c:v>215785.19815676304</c:v>
                </c:pt>
                <c:pt idx="4048">
                  <c:v>215780.19247734238</c:v>
                </c:pt>
                <c:pt idx="4049">
                  <c:v>215773.37412049813</c:v>
                </c:pt>
                <c:pt idx="4050">
                  <c:v>215782.52171945231</c:v>
                </c:pt>
                <c:pt idx="4051">
                  <c:v>215773.51425272299</c:v>
                </c:pt>
                <c:pt idx="4052">
                  <c:v>215773.49103344904</c:v>
                </c:pt>
                <c:pt idx="4053">
                  <c:v>215753.50500466319</c:v>
                </c:pt>
                <c:pt idx="4054">
                  <c:v>215765.64442637039</c:v>
                </c:pt>
                <c:pt idx="4055">
                  <c:v>215776.59781880863</c:v>
                </c:pt>
                <c:pt idx="4056">
                  <c:v>215771.58118539071</c:v>
                </c:pt>
                <c:pt idx="4057">
                  <c:v>215778.72663198251</c:v>
                </c:pt>
                <c:pt idx="4058">
                  <c:v>215778.6970827328</c:v>
                </c:pt>
                <c:pt idx="4059">
                  <c:v>215786.65377100388</c:v>
                </c:pt>
                <c:pt idx="4060">
                  <c:v>215789.62040818122</c:v>
                </c:pt>
                <c:pt idx="4061">
                  <c:v>215796.58053801279</c:v>
                </c:pt>
                <c:pt idx="4062">
                  <c:v>215798.55057120643</c:v>
                </c:pt>
                <c:pt idx="4063">
                  <c:v>215794.53231253519</c:v>
                </c:pt>
                <c:pt idx="4064">
                  <c:v>215783.52756776894</c:v>
                </c:pt>
                <c:pt idx="4065">
                  <c:v>215783.50344566847</c:v>
                </c:pt>
                <c:pt idx="4066">
                  <c:v>215781.48366535816</c:v>
                </c:pt>
                <c:pt idx="4067">
                  <c:v>215779.46455484245</c:v>
                </c:pt>
                <c:pt idx="4068">
                  <c:v>215771.45705316192</c:v>
                </c:pt>
                <c:pt idx="4069">
                  <c:v>215781.41730873991</c:v>
                </c:pt>
                <c:pt idx="4070">
                  <c:v>215790.38000379485</c:v>
                </c:pt>
                <c:pt idx="4071">
                  <c:v>215770.3962624674</c:v>
                </c:pt>
                <c:pt idx="4072">
                  <c:v>215770.37657141726</c:v>
                </c:pt>
                <c:pt idx="4073">
                  <c:v>215764.00192601219</c:v>
                </c:pt>
                <c:pt idx="4074">
                  <c:v>215775.60542129469</c:v>
                </c:pt>
                <c:pt idx="4075">
                  <c:v>215778.60252870308</c:v>
                </c:pt>
                <c:pt idx="4076">
                  <c:v>215791.5812803169</c:v>
                </c:pt>
                <c:pt idx="4077">
                  <c:v>215794.76148007321</c:v>
                </c:pt>
                <c:pt idx="4078">
                  <c:v>215787.77141530687</c:v>
                </c:pt>
                <c:pt idx="4079">
                  <c:v>215787.40217258126</c:v>
                </c:pt>
                <c:pt idx="4080">
                  <c:v>215779.60780055411</c:v>
                </c:pt>
                <c:pt idx="4081">
                  <c:v>215770.62656932636</c:v>
                </c:pt>
                <c:pt idx="4082">
                  <c:v>215766.63613101636</c:v>
                </c:pt>
                <c:pt idx="4083">
                  <c:v>215775.62186204598</c:v>
                </c:pt>
                <c:pt idx="4084">
                  <c:v>215782.61118719098</c:v>
                </c:pt>
                <c:pt idx="4085">
                  <c:v>215774.62787413577</c:v>
                </c:pt>
                <c:pt idx="4086">
                  <c:v>215774.62987687244</c:v>
                </c:pt>
                <c:pt idx="4087">
                  <c:v>215782.61719718945</c:v>
                </c:pt>
                <c:pt idx="4088">
                  <c:v>215788.60811835172</c:v>
                </c:pt>
                <c:pt idx="4089">
                  <c:v>215783.61909498458</c:v>
                </c:pt>
                <c:pt idx="4090">
                  <c:v>215781.62453475985</c:v>
                </c:pt>
                <c:pt idx="4091">
                  <c:v>215783.6226110546</c:v>
                </c:pt>
                <c:pt idx="4092">
                  <c:v>215783.62429410988</c:v>
                </c:pt>
                <c:pt idx="4093">
                  <c:v>215783.62592907829</c:v>
                </c:pt>
                <c:pt idx="4094">
                  <c:v>215792.61106437317</c:v>
                </c:pt>
                <c:pt idx="4095">
                  <c:v>215787.62174777998</c:v>
                </c:pt>
                <c:pt idx="4096">
                  <c:v>215774.64701204724</c:v>
                </c:pt>
                <c:pt idx="4097">
                  <c:v>215779.63932741137</c:v>
                </c:pt>
                <c:pt idx="4098">
                  <c:v>215780.63891366514</c:v>
                </c:pt>
                <c:pt idx="4099">
                  <c:v>215775.64942816022</c:v>
                </c:pt>
                <c:pt idx="4100">
                  <c:v>215775.65076284445</c:v>
                </c:pt>
                <c:pt idx="4101">
                  <c:v>215778.64657508279</c:v>
                </c:pt>
                <c:pt idx="4102">
                  <c:v>215791.62406946122</c:v>
                </c:pt>
                <c:pt idx="4103">
                  <c:v>215794.6198088126</c:v>
                </c:pt>
                <c:pt idx="4104">
                  <c:v>215799.61185711919</c:v>
                </c:pt>
                <c:pt idx="4105">
                  <c:v>215792.6258082079</c:v>
                </c:pt>
                <c:pt idx="4106">
                  <c:v>215783.64338251311</c:v>
                </c:pt>
                <c:pt idx="4107">
                  <c:v>215783.64447210234</c:v>
                </c:pt>
                <c:pt idx="4108">
                  <c:v>215777.65649904212</c:v>
                </c:pt>
                <c:pt idx="4109">
                  <c:v>215767.67580816441</c:v>
                </c:pt>
                <c:pt idx="4110">
                  <c:v>215787.64024534836</c:v>
                </c:pt>
                <c:pt idx="4111">
                  <c:v>215800.80069294147</c:v>
                </c:pt>
                <c:pt idx="4112">
                  <c:v>215784.82564258974</c:v>
                </c:pt>
                <c:pt idx="4113">
                  <c:v>215769.84888792288</c:v>
                </c:pt>
                <c:pt idx="4114">
                  <c:v>215770.02807126514</c:v>
                </c:pt>
                <c:pt idx="4115">
                  <c:v>215768.02255541488</c:v>
                </c:pt>
                <c:pt idx="4116">
                  <c:v>215765.01912904062</c:v>
                </c:pt>
                <c:pt idx="4117">
                  <c:v>215770.99951090632</c:v>
                </c:pt>
                <c:pt idx="4118">
                  <c:v>215784.96552088385</c:v>
                </c:pt>
                <c:pt idx="4119">
                  <c:v>215786.95369935714</c:v>
                </c:pt>
                <c:pt idx="4120">
                  <c:v>215783.9512481131</c:v>
                </c:pt>
                <c:pt idx="4121">
                  <c:v>215784.12678461414</c:v>
                </c:pt>
                <c:pt idx="4122">
                  <c:v>215780.12137050691</c:v>
                </c:pt>
                <c:pt idx="4123">
                  <c:v>215776.11632016223</c:v>
                </c:pt>
                <c:pt idx="4124">
                  <c:v>215785.27111839631</c:v>
                </c:pt>
                <c:pt idx="4125">
                  <c:v>215799.86031753098</c:v>
                </c:pt>
                <c:pt idx="4126">
                  <c:v>215791.86899349527</c:v>
                </c:pt>
                <c:pt idx="4127">
                  <c:v>215773.89611535575</c:v>
                </c:pt>
                <c:pt idx="4128">
                  <c:v>215773.89050621641</c:v>
                </c:pt>
                <c:pt idx="4129">
                  <c:v>215775.88140213222</c:v>
                </c:pt>
                <c:pt idx="4130">
                  <c:v>215785.85783285738</c:v>
                </c:pt>
                <c:pt idx="4131">
                  <c:v>215789.84538035042</c:v>
                </c:pt>
                <c:pt idx="4132">
                  <c:v>215790.83855753019</c:v>
                </c:pt>
                <c:pt idx="4133">
                  <c:v>215781.85015370313</c:v>
                </c:pt>
                <c:pt idx="4134">
                  <c:v>215781.4789758432</c:v>
                </c:pt>
                <c:pt idx="4135">
                  <c:v>215777.49218090737</c:v>
                </c:pt>
                <c:pt idx="4136">
                  <c:v>215779.49424697013</c:v>
                </c:pt>
                <c:pt idx="4137">
                  <c:v>215786.12055863222</c:v>
                </c:pt>
                <c:pt idx="4138">
                  <c:v>215789.1309412047</c:v>
                </c:pt>
                <c:pt idx="4139">
                  <c:v>215788.14818713706</c:v>
                </c:pt>
                <c:pt idx="4140">
                  <c:v>215792.15584704949</c:v>
                </c:pt>
                <c:pt idx="4141">
                  <c:v>215792.17039563184</c:v>
                </c:pt>
                <c:pt idx="4142">
                  <c:v>215788.19184472389</c:v>
                </c:pt>
                <c:pt idx="4143">
                  <c:v>215783.21471885263</c:v>
                </c:pt>
                <c:pt idx="4144">
                  <c:v>215778.23720050082</c:v>
                </c:pt>
                <c:pt idx="4145">
                  <c:v>215774.88921671765</c:v>
                </c:pt>
                <c:pt idx="4146">
                  <c:v>215771.91775957399</c:v>
                </c:pt>
                <c:pt idx="4147">
                  <c:v>215770.94198417236</c:v>
                </c:pt>
                <c:pt idx="4148">
                  <c:v>215770.96373925355</c:v>
                </c:pt>
                <c:pt idx="4149">
                  <c:v>215789.95011086212</c:v>
                </c:pt>
                <c:pt idx="4150">
                  <c:v>215791.96698251372</c:v>
                </c:pt>
                <c:pt idx="4151">
                  <c:v>215775.01802796416</c:v>
                </c:pt>
                <c:pt idx="4152">
                  <c:v>215780.02825444445</c:v>
                </c:pt>
                <c:pt idx="4153">
                  <c:v>215776.23760812444</c:v>
                </c:pt>
                <c:pt idx="4154">
                  <c:v>215776.25065643631</c:v>
                </c:pt>
                <c:pt idx="4155">
                  <c:v>215775.89690442386</c:v>
                </c:pt>
                <c:pt idx="4156">
                  <c:v>215782.90687832297</c:v>
                </c:pt>
                <c:pt idx="4157">
                  <c:v>215782.92900964123</c:v>
                </c:pt>
                <c:pt idx="4158">
                  <c:v>215787.94136072794</c:v>
                </c:pt>
                <c:pt idx="4159">
                  <c:v>215777.98054137244</c:v>
                </c:pt>
                <c:pt idx="4160">
                  <c:v>215777.18587350586</c:v>
                </c:pt>
                <c:pt idx="4161">
                  <c:v>215782.19120221064</c:v>
                </c:pt>
                <c:pt idx="4162">
                  <c:v>215782.20526296375</c:v>
                </c:pt>
                <c:pt idx="4163">
                  <c:v>215790.20428993047</c:v>
                </c:pt>
                <c:pt idx="4164">
                  <c:v>215795.20841413026</c:v>
                </c:pt>
                <c:pt idx="4165">
                  <c:v>215795.22130422844</c:v>
                </c:pt>
                <c:pt idx="4166">
                  <c:v>215804.84908590865</c:v>
                </c:pt>
                <c:pt idx="4167">
                  <c:v>215799.06591853974</c:v>
                </c:pt>
                <c:pt idx="4168">
                  <c:v>215785.1082799595</c:v>
                </c:pt>
                <c:pt idx="4169">
                  <c:v>215785.1245530631</c:v>
                </c:pt>
                <c:pt idx="4170">
                  <c:v>215781.14767796075</c:v>
                </c:pt>
                <c:pt idx="4171">
                  <c:v>215785.15571782805</c:v>
                </c:pt>
                <c:pt idx="4172">
                  <c:v>215774.19075593812</c:v>
                </c:pt>
                <c:pt idx="4173">
                  <c:v>215781.19244363258</c:v>
                </c:pt>
                <c:pt idx="4174">
                  <c:v>215785.19920495854</c:v>
                </c:pt>
                <c:pt idx="4175">
                  <c:v>215783.21653843284</c:v>
                </c:pt>
                <c:pt idx="4176">
                  <c:v>215783.22982311959</c:v>
                </c:pt>
                <c:pt idx="4177">
                  <c:v>215800.21163622037</c:v>
                </c:pt>
                <c:pt idx="4178">
                  <c:v>215790.42568934042</c:v>
                </c:pt>
                <c:pt idx="4179">
                  <c:v>215784.4436040592</c:v>
                </c:pt>
                <c:pt idx="4180">
                  <c:v>215794.43206437438</c:v>
                </c:pt>
                <c:pt idx="4181">
                  <c:v>215790.44593088501</c:v>
                </c:pt>
                <c:pt idx="4182">
                  <c:v>215781.46875245011</c:v>
                </c:pt>
                <c:pt idx="4183">
                  <c:v>215781.47493583214</c:v>
                </c:pt>
                <c:pt idx="4184">
                  <c:v>215776.49008481167</c:v>
                </c:pt>
                <c:pt idx="4185">
                  <c:v>215787.47580707795</c:v>
                </c:pt>
                <c:pt idx="4186">
                  <c:v>215782.49061762597</c:v>
                </c:pt>
                <c:pt idx="4187">
                  <c:v>215768.52172197113</c:v>
                </c:pt>
                <c:pt idx="4188">
                  <c:v>215776.14600237214</c:v>
                </c:pt>
                <c:pt idx="4189">
                  <c:v>215781.15252193605</c:v>
                </c:pt>
                <c:pt idx="4190">
                  <c:v>215781.16773998184</c:v>
                </c:pt>
                <c:pt idx="4191">
                  <c:v>215769.20447261454</c:v>
                </c:pt>
                <c:pt idx="4192">
                  <c:v>215777.20420048726</c:v>
                </c:pt>
                <c:pt idx="4193">
                  <c:v>215794.18705745949</c:v>
                </c:pt>
                <c:pt idx="4194">
                  <c:v>215786.39846642507</c:v>
                </c:pt>
                <c:pt idx="4195">
                  <c:v>215779.60242387487</c:v>
                </c:pt>
                <c:pt idx="4196">
                  <c:v>215770.62134636781</c:v>
                </c:pt>
                <c:pt idx="4197">
                  <c:v>215770.62374452371</c:v>
                </c:pt>
                <c:pt idx="4198">
                  <c:v>215770.62607416173</c:v>
                </c:pt>
                <c:pt idx="4199">
                  <c:v>215782.60639911456</c:v>
                </c:pt>
                <c:pt idx="4200">
                  <c:v>215781.79365890261</c:v>
                </c:pt>
                <c:pt idx="4201">
                  <c:v>215773.80518151852</c:v>
                </c:pt>
                <c:pt idx="4202">
                  <c:v>215775.7985149718</c:v>
                </c:pt>
                <c:pt idx="4203">
                  <c:v>215770.80472899618</c:v>
                </c:pt>
                <c:pt idx="4204">
                  <c:v>215770.8018876425</c:v>
                </c:pt>
                <c:pt idx="4205">
                  <c:v>215765.80826655705</c:v>
                </c:pt>
                <c:pt idx="4206">
                  <c:v>215764.99064398694</c:v>
                </c:pt>
                <c:pt idx="4207">
                  <c:v>215774.14959641293</c:v>
                </c:pt>
                <c:pt idx="4208">
                  <c:v>215786.29806892225</c:v>
                </c:pt>
                <c:pt idx="4209">
                  <c:v>215784.46725386457</c:v>
                </c:pt>
                <c:pt idx="4210">
                  <c:v>215784.26155101715</c:v>
                </c:pt>
                <c:pt idx="4211">
                  <c:v>215766.46110419004</c:v>
                </c:pt>
                <c:pt idx="4212">
                  <c:v>215764.62667007063</c:v>
                </c:pt>
                <c:pt idx="4213">
                  <c:v>215779.75657566011</c:v>
                </c:pt>
                <c:pt idx="4214">
                  <c:v>215783.90207969205</c:v>
                </c:pt>
                <c:pt idx="4215">
                  <c:v>215781.68764410599</c:v>
                </c:pt>
                <c:pt idx="4216">
                  <c:v>215780.84413927238</c:v>
                </c:pt>
                <c:pt idx="4217">
                  <c:v>215780.81112766132</c:v>
                </c:pt>
                <c:pt idx="4218">
                  <c:v>215779.78088500799</c:v>
                </c:pt>
                <c:pt idx="4219">
                  <c:v>215789.73147646786</c:v>
                </c:pt>
                <c:pt idx="4220">
                  <c:v>215798.13500308836</c:v>
                </c:pt>
                <c:pt idx="4221">
                  <c:v>215780.60266054541</c:v>
                </c:pt>
                <c:pt idx="4222">
                  <c:v>215781.42001420498</c:v>
                </c:pt>
                <c:pt idx="4223">
                  <c:v>215792.22424845642</c:v>
                </c:pt>
                <c:pt idx="4224">
                  <c:v>215791.87040229022</c:v>
                </c:pt>
                <c:pt idx="4225">
                  <c:v>215782.54315839955</c:v>
                </c:pt>
                <c:pt idx="4226">
                  <c:v>215778.84840449604</c:v>
                </c:pt>
                <c:pt idx="4227">
                  <c:v>215774.990578039</c:v>
                </c:pt>
                <c:pt idx="4228">
                  <c:v>215785.1318356393</c:v>
                </c:pt>
                <c:pt idx="4229">
                  <c:v>215785.68173134301</c:v>
                </c:pt>
                <c:pt idx="4230">
                  <c:v>215770.72272461696</c:v>
                </c:pt>
                <c:pt idx="4231">
                  <c:v>215769.76627788245</c:v>
                </c:pt>
                <c:pt idx="4232">
                  <c:v>215770.83360384117</c:v>
                </c:pt>
                <c:pt idx="4233">
                  <c:v>215775.73719131752</c:v>
                </c:pt>
                <c:pt idx="4234">
                  <c:v>215769.69225591552</c:v>
                </c:pt>
                <c:pt idx="4235">
                  <c:v>215771.66282237627</c:v>
                </c:pt>
                <c:pt idx="4236">
                  <c:v>215785.6405544795</c:v>
                </c:pt>
                <c:pt idx="4237">
                  <c:v>215787.48612387714</c:v>
                </c:pt>
                <c:pt idx="4238">
                  <c:v>215786.37026524576</c:v>
                </c:pt>
                <c:pt idx="4239">
                  <c:v>215762.32923799037</c:v>
                </c:pt>
                <c:pt idx="4240">
                  <c:v>215768.26359607617</c:v>
                </c:pt>
                <c:pt idx="4241">
                  <c:v>215773.04724107074</c:v>
                </c:pt>
                <c:pt idx="4242">
                  <c:v>215776.41749685878</c:v>
                </c:pt>
                <c:pt idx="4243">
                  <c:v>215776.26296372683</c:v>
                </c:pt>
                <c:pt idx="4244">
                  <c:v>215769.97008101633</c:v>
                </c:pt>
                <c:pt idx="4245">
                  <c:v>215768.70530780635</c:v>
                </c:pt>
                <c:pt idx="4246">
                  <c:v>215769.65577625329</c:v>
                </c:pt>
                <c:pt idx="4247">
                  <c:v>215773.6306375062</c:v>
                </c:pt>
                <c:pt idx="4248">
                  <c:v>215769.46712129214</c:v>
                </c:pt>
                <c:pt idx="4249">
                  <c:v>215772.32403655225</c:v>
                </c:pt>
                <c:pt idx="4250">
                  <c:v>215778.20790500822</c:v>
                </c:pt>
                <c:pt idx="4251">
                  <c:v>215781.12909448653</c:v>
                </c:pt>
                <c:pt idx="4252">
                  <c:v>215779.90614874373</c:v>
                </c:pt>
                <c:pt idx="4253">
                  <c:v>215775.72404271475</c:v>
                </c:pt>
                <c:pt idx="4254">
                  <c:v>215773.57230067762</c:v>
                </c:pt>
                <c:pt idx="4255">
                  <c:v>215773.26756828619</c:v>
                </c:pt>
                <c:pt idx="4256">
                  <c:v>215783.97937787004</c:v>
                </c:pt>
                <c:pt idx="4257">
                  <c:v>215775.76369883429</c:v>
                </c:pt>
                <c:pt idx="4258">
                  <c:v>215774.38779217252</c:v>
                </c:pt>
                <c:pt idx="4259">
                  <c:v>215772.50487314147</c:v>
                </c:pt>
                <c:pt idx="4260">
                  <c:v>215774.66860317663</c:v>
                </c:pt>
                <c:pt idx="4261">
                  <c:v>215773.89079407518</c:v>
                </c:pt>
                <c:pt idx="4262">
                  <c:v>215770.98598004135</c:v>
                </c:pt>
                <c:pt idx="4263">
                  <c:v>215774.94069406911</c:v>
                </c:pt>
                <c:pt idx="4264">
                  <c:v>215774.14566533847</c:v>
                </c:pt>
                <c:pt idx="4265">
                  <c:v>215782.20300893972</c:v>
                </c:pt>
                <c:pt idx="4266">
                  <c:v>215780.1533368981</c:v>
                </c:pt>
                <c:pt idx="4267">
                  <c:v>215780.15894839659</c:v>
                </c:pt>
                <c:pt idx="4268">
                  <c:v>215782.03636945167</c:v>
                </c:pt>
                <c:pt idx="4269">
                  <c:v>215777.98656092343</c:v>
                </c:pt>
                <c:pt idx="4270">
                  <c:v>215779.98430698953</c:v>
                </c:pt>
                <c:pt idx="4271">
                  <c:v>215773.05725938108</c:v>
                </c:pt>
                <c:pt idx="4272">
                  <c:v>215782.33615990763</c:v>
                </c:pt>
                <c:pt idx="4273">
                  <c:v>215780.68564385368</c:v>
                </c:pt>
                <c:pt idx="4274">
                  <c:v>215787.88348912937</c:v>
                </c:pt>
                <c:pt idx="4275">
                  <c:v>215780.97905727327</c:v>
                </c:pt>
                <c:pt idx="4276">
                  <c:v>215785.10807828512</c:v>
                </c:pt>
                <c:pt idx="4277">
                  <c:v>215778.13128144571</c:v>
                </c:pt>
                <c:pt idx="4278">
                  <c:v>215777.19991638628</c:v>
                </c:pt>
                <c:pt idx="4279">
                  <c:v>215794.28827458681</c:v>
                </c:pt>
                <c:pt idx="4280">
                  <c:v>215792.46854345797</c:v>
                </c:pt>
                <c:pt idx="4281">
                  <c:v>215780.54028646692</c:v>
                </c:pt>
                <c:pt idx="4282">
                  <c:v>215771.11935025695</c:v>
                </c:pt>
                <c:pt idx="4283">
                  <c:v>215781.72861598164</c:v>
                </c:pt>
                <c:pt idx="4284">
                  <c:v>215785.42027755181</c:v>
                </c:pt>
                <c:pt idx="4285">
                  <c:v>215782.01165311434</c:v>
                </c:pt>
                <c:pt idx="4286">
                  <c:v>215779.67074132693</c:v>
                </c:pt>
                <c:pt idx="4287">
                  <c:v>215776.21890131512</c:v>
                </c:pt>
                <c:pt idx="4288">
                  <c:v>215766.85032846758</c:v>
                </c:pt>
                <c:pt idx="4289">
                  <c:v>215775.33336806094</c:v>
                </c:pt>
                <c:pt idx="4290">
                  <c:v>215779.8966932435</c:v>
                </c:pt>
                <c:pt idx="4291">
                  <c:v>215783.35169120363</c:v>
                </c:pt>
                <c:pt idx="4292">
                  <c:v>215783.88612978003</c:v>
                </c:pt>
                <c:pt idx="4293">
                  <c:v>215781.31766111308</c:v>
                </c:pt>
                <c:pt idx="4294">
                  <c:v>215779.18392434981</c:v>
                </c:pt>
                <c:pt idx="4295">
                  <c:v>215775.57354030132</c:v>
                </c:pt>
                <c:pt idx="4296">
                  <c:v>215772.85669624098</c:v>
                </c:pt>
                <c:pt idx="4297">
                  <c:v>215770.21857521049</c:v>
                </c:pt>
                <c:pt idx="4298">
                  <c:v>215778.9935809426</c:v>
                </c:pt>
                <c:pt idx="4299">
                  <c:v>215773.68171548273</c:v>
                </c:pt>
                <c:pt idx="4300">
                  <c:v>215771.43058998062</c:v>
                </c:pt>
                <c:pt idx="4301">
                  <c:v>215765.2529936551</c:v>
                </c:pt>
                <c:pt idx="4302">
                  <c:v>215770.93353009297</c:v>
                </c:pt>
                <c:pt idx="4303">
                  <c:v>215784.12480159095</c:v>
                </c:pt>
                <c:pt idx="4304">
                  <c:v>215773.26795583733</c:v>
                </c:pt>
                <c:pt idx="4305">
                  <c:v>215776.46462797458</c:v>
                </c:pt>
                <c:pt idx="4306">
                  <c:v>215780.73997798748</c:v>
                </c:pt>
                <c:pt idx="4307">
                  <c:v>215777.92954162264</c:v>
                </c:pt>
                <c:pt idx="4308">
                  <c:v>215773.20490285743</c:v>
                </c:pt>
                <c:pt idx="4309">
                  <c:v>215783.34781472763</c:v>
                </c:pt>
                <c:pt idx="4310">
                  <c:v>215792.57476495663</c:v>
                </c:pt>
                <c:pt idx="4311">
                  <c:v>215788.73050416706</c:v>
                </c:pt>
                <c:pt idx="4312">
                  <c:v>215786.78555316877</c:v>
                </c:pt>
                <c:pt idx="4313">
                  <c:v>215778.76031058704</c:v>
                </c:pt>
                <c:pt idx="4314">
                  <c:v>215775.8122936924</c:v>
                </c:pt>
                <c:pt idx="4315">
                  <c:v>215778.29608246055</c:v>
                </c:pt>
                <c:pt idx="4316">
                  <c:v>215786.30337994709</c:v>
                </c:pt>
                <c:pt idx="4317">
                  <c:v>215792.57959764762</c:v>
                </c:pt>
                <c:pt idx="4318">
                  <c:v>215786.78230471307</c:v>
                </c:pt>
                <c:pt idx="4319">
                  <c:v>215765.10199656821</c:v>
                </c:pt>
                <c:pt idx="4320">
                  <c:v>215758.93036416615</c:v>
                </c:pt>
                <c:pt idx="4321">
                  <c:v>215756.20069883266</c:v>
                </c:pt>
                <c:pt idx="4322">
                  <c:v>215771.97320660405</c:v>
                </c:pt>
                <c:pt idx="4323">
                  <c:v>215774.86730463841</c:v>
                </c:pt>
                <c:pt idx="4324">
                  <c:v>215786.65285736439</c:v>
                </c:pt>
                <c:pt idx="4325">
                  <c:v>215780.92711772362</c:v>
                </c:pt>
                <c:pt idx="4326">
                  <c:v>215788.71552202295</c:v>
                </c:pt>
                <c:pt idx="4327">
                  <c:v>215792.60549933458</c:v>
                </c:pt>
                <c:pt idx="4328">
                  <c:v>215789.42370848008</c:v>
                </c:pt>
                <c:pt idx="4329">
                  <c:v>215778.17528668887</c:v>
                </c:pt>
                <c:pt idx="4330">
                  <c:v>215770.015036775</c:v>
                </c:pt>
                <c:pt idx="4331">
                  <c:v>215771.10350105254</c:v>
                </c:pt>
                <c:pt idx="4332">
                  <c:v>215784.2482983947</c:v>
                </c:pt>
                <c:pt idx="4333">
                  <c:v>215793.9501730811</c:v>
                </c:pt>
                <c:pt idx="4334">
                  <c:v>215781.97526156198</c:v>
                </c:pt>
                <c:pt idx="4335">
                  <c:v>215779.06638681519</c:v>
                </c:pt>
                <c:pt idx="4336">
                  <c:v>215771.07678131509</c:v>
                </c:pt>
                <c:pt idx="4337">
                  <c:v>215772.9740492437</c:v>
                </c:pt>
                <c:pt idx="4338">
                  <c:v>215784.29321462143</c:v>
                </c:pt>
                <c:pt idx="4339">
                  <c:v>215796.33328105696</c:v>
                </c:pt>
                <c:pt idx="4340">
                  <c:v>215797.83728231775</c:v>
                </c:pt>
                <c:pt idx="4341">
                  <c:v>215789.43702771034</c:v>
                </c:pt>
                <c:pt idx="4342">
                  <c:v>215786.91598736748</c:v>
                </c:pt>
                <c:pt idx="4343">
                  <c:v>215787.4607901978</c:v>
                </c:pt>
                <c:pt idx="4344">
                  <c:v>215789.54277183185</c:v>
                </c:pt>
                <c:pt idx="4345">
                  <c:v>215791.06384814606</c:v>
                </c:pt>
                <c:pt idx="4346">
                  <c:v>215786.67083105896</c:v>
                </c:pt>
                <c:pt idx="4347">
                  <c:v>215781.34965363247</c:v>
                </c:pt>
                <c:pt idx="4348">
                  <c:v>215779.55818842701</c:v>
                </c:pt>
                <c:pt idx="4349">
                  <c:v>215777.20188376517</c:v>
                </c:pt>
                <c:pt idx="4350">
                  <c:v>215773.56448361053</c:v>
                </c:pt>
                <c:pt idx="4351">
                  <c:v>215772.99629111079</c:v>
                </c:pt>
                <c:pt idx="4352">
                  <c:v>215780.30707409311</c:v>
                </c:pt>
                <c:pt idx="4353">
                  <c:v>215793.03401751159</c:v>
                </c:pt>
                <c:pt idx="4354">
                  <c:v>215791.50868915164</c:v>
                </c:pt>
                <c:pt idx="4355">
                  <c:v>215791.87599800315</c:v>
                </c:pt>
                <c:pt idx="4356">
                  <c:v>215789.50219615948</c:v>
                </c:pt>
                <c:pt idx="4357">
                  <c:v>215793.35763655184</c:v>
                </c:pt>
                <c:pt idx="4358">
                  <c:v>215785.95121131768</c:v>
                </c:pt>
                <c:pt idx="4359">
                  <c:v>215784.42473022913</c:v>
                </c:pt>
                <c:pt idx="4360">
                  <c:v>215790.9514320695</c:v>
                </c:pt>
                <c:pt idx="4361">
                  <c:v>215789.5689681753</c:v>
                </c:pt>
                <c:pt idx="4362">
                  <c:v>215784.09036055545</c:v>
                </c:pt>
                <c:pt idx="4363">
                  <c:v>215781.50131724967</c:v>
                </c:pt>
                <c:pt idx="4364">
                  <c:v>215782.80237108719</c:v>
                </c:pt>
                <c:pt idx="4365">
                  <c:v>215789.16874031079</c:v>
                </c:pt>
                <c:pt idx="4366">
                  <c:v>215787.98035764575</c:v>
                </c:pt>
                <c:pt idx="4367">
                  <c:v>215781.86782518163</c:v>
                </c:pt>
                <c:pt idx="4368">
                  <c:v>215776.63954165002</c:v>
                </c:pt>
                <c:pt idx="4369">
                  <c:v>215774.11925119988</c:v>
                </c:pt>
                <c:pt idx="4370">
                  <c:v>215777.83116312206</c:v>
                </c:pt>
                <c:pt idx="4371">
                  <c:v>215783.60366336294</c:v>
                </c:pt>
                <c:pt idx="4372">
                  <c:v>215789.26555962424</c:v>
                </c:pt>
                <c:pt idx="4373">
                  <c:v>215796.81502611691</c:v>
                </c:pt>
                <c:pt idx="4374">
                  <c:v>215798.62423478271</c:v>
                </c:pt>
                <c:pt idx="4375">
                  <c:v>215789.00231281959</c:v>
                </c:pt>
                <c:pt idx="4376">
                  <c:v>215786.78709602085</c:v>
                </c:pt>
                <c:pt idx="4377">
                  <c:v>215782.64112344236</c:v>
                </c:pt>
                <c:pt idx="4378">
                  <c:v>215791.34973278258</c:v>
                </c:pt>
                <c:pt idx="4379">
                  <c:v>215795.78629923356</c:v>
                </c:pt>
                <c:pt idx="4380">
                  <c:v>215784.68581654059</c:v>
                </c:pt>
                <c:pt idx="4381">
                  <c:v>215793.59468557913</c:v>
                </c:pt>
                <c:pt idx="4382">
                  <c:v>215800.04716842467</c:v>
                </c:pt>
                <c:pt idx="4383">
                  <c:v>215797.59624855648</c:v>
                </c:pt>
                <c:pt idx="4384">
                  <c:v>215795.21631623161</c:v>
                </c:pt>
                <c:pt idx="4385">
                  <c:v>215793.90265895435</c:v>
                </c:pt>
                <c:pt idx="4386">
                  <c:v>215786.49826991139</c:v>
                </c:pt>
                <c:pt idx="4387">
                  <c:v>215775.17451475616</c:v>
                </c:pt>
                <c:pt idx="4388">
                  <c:v>215779.87646170004</c:v>
                </c:pt>
                <c:pt idx="4389">
                  <c:v>215784.64429837567</c:v>
                </c:pt>
                <c:pt idx="4390">
                  <c:v>215782.32154398595</c:v>
                </c:pt>
                <c:pt idx="4391">
                  <c:v>215783.05803187491</c:v>
                </c:pt>
                <c:pt idx="4392">
                  <c:v>215803.63334662846</c:v>
                </c:pt>
                <c:pt idx="4393">
                  <c:v>215801.33834521091</c:v>
                </c:pt>
                <c:pt idx="4394">
                  <c:v>215781.15800388253</c:v>
                </c:pt>
                <c:pt idx="4395">
                  <c:v>215783.98056645019</c:v>
                </c:pt>
                <c:pt idx="4396">
                  <c:v>215785.86835383895</c:v>
                </c:pt>
                <c:pt idx="4397">
                  <c:v>215784.00034976783</c:v>
                </c:pt>
                <c:pt idx="4398">
                  <c:v>215785.83016856396</c:v>
                </c:pt>
                <c:pt idx="4399">
                  <c:v>215785.72780816199</c:v>
                </c:pt>
                <c:pt idx="4400">
                  <c:v>215782.52165264337</c:v>
                </c:pt>
                <c:pt idx="4401">
                  <c:v>215782.71620396728</c:v>
                </c:pt>
                <c:pt idx="4402">
                  <c:v>215781.7929890409</c:v>
                </c:pt>
                <c:pt idx="4403">
                  <c:v>215795.88437630527</c:v>
                </c:pt>
                <c:pt idx="4404">
                  <c:v>215794.07312716512</c:v>
                </c:pt>
                <c:pt idx="4405">
                  <c:v>215790.97236819615</c:v>
                </c:pt>
                <c:pt idx="4406">
                  <c:v>215774.1429696065</c:v>
                </c:pt>
                <c:pt idx="4407">
                  <c:v>215778.31012471416</c:v>
                </c:pt>
                <c:pt idx="4408">
                  <c:v>215780.53515577276</c:v>
                </c:pt>
                <c:pt idx="4409">
                  <c:v>215785.45872012287</c:v>
                </c:pt>
                <c:pt idx="4410">
                  <c:v>215783.63296075808</c:v>
                </c:pt>
                <c:pt idx="4411">
                  <c:v>215781.51605327034</c:v>
                </c:pt>
                <c:pt idx="4412">
                  <c:v>215786.2691334046</c:v>
                </c:pt>
                <c:pt idx="4413">
                  <c:v>215791.08659469601</c:v>
                </c:pt>
                <c:pt idx="4414">
                  <c:v>215780.52621230466</c:v>
                </c:pt>
                <c:pt idx="4415">
                  <c:v>215780.80932690704</c:v>
                </c:pt>
                <c:pt idx="4416">
                  <c:v>215787.12509565506</c:v>
                </c:pt>
                <c:pt idx="4417">
                  <c:v>215781.0073976907</c:v>
                </c:pt>
                <c:pt idx="4418">
                  <c:v>215779.28320066381</c:v>
                </c:pt>
                <c:pt idx="4419">
                  <c:v>215774.27417666232</c:v>
                </c:pt>
                <c:pt idx="4420">
                  <c:v>215773.1408570091</c:v>
                </c:pt>
                <c:pt idx="4421">
                  <c:v>215779.04948407534</c:v>
                </c:pt>
                <c:pt idx="4422">
                  <c:v>215792.16946295431</c:v>
                </c:pt>
                <c:pt idx="4423">
                  <c:v>215790.2133793573</c:v>
                </c:pt>
                <c:pt idx="4424">
                  <c:v>215791.30534577041</c:v>
                </c:pt>
                <c:pt idx="4425">
                  <c:v>215789.46063324023</c:v>
                </c:pt>
                <c:pt idx="4426">
                  <c:v>215790.48960124972</c:v>
                </c:pt>
                <c:pt idx="4427">
                  <c:v>215772.62914201987</c:v>
                </c:pt>
                <c:pt idx="4428">
                  <c:v>215780.75001229212</c:v>
                </c:pt>
                <c:pt idx="4429">
                  <c:v>215775.96122844794</c:v>
                </c:pt>
                <c:pt idx="4430">
                  <c:v>215765.07059052453</c:v>
                </c:pt>
                <c:pt idx="4431">
                  <c:v>215772.18400667061</c:v>
                </c:pt>
                <c:pt idx="4432">
                  <c:v>215770.37681678604</c:v>
                </c:pt>
                <c:pt idx="4433">
                  <c:v>215769.61893767849</c:v>
                </c:pt>
                <c:pt idx="4434">
                  <c:v>215768.74105005717</c:v>
                </c:pt>
                <c:pt idx="4435">
                  <c:v>215770.90868989594</c:v>
                </c:pt>
                <c:pt idx="4436">
                  <c:v>215777.11736143101</c:v>
                </c:pt>
                <c:pt idx="4437">
                  <c:v>215791.35395803401</c:v>
                </c:pt>
                <c:pt idx="4438">
                  <c:v>215791.68037216316</c:v>
                </c:pt>
                <c:pt idx="4439">
                  <c:v>215790.06066246444</c:v>
                </c:pt>
                <c:pt idx="4440">
                  <c:v>215772.53395661546</c:v>
                </c:pt>
                <c:pt idx="4441">
                  <c:v>215774.99478670341</c:v>
                </c:pt>
                <c:pt idx="4442">
                  <c:v>215789.46481376988</c:v>
                </c:pt>
                <c:pt idx="4443">
                  <c:v>215773.06750941474</c:v>
                </c:pt>
                <c:pt idx="4444">
                  <c:v>215771.66820787621</c:v>
                </c:pt>
                <c:pt idx="4445">
                  <c:v>215775.12451300907</c:v>
                </c:pt>
                <c:pt idx="4446">
                  <c:v>215773.63943620303</c:v>
                </c:pt>
                <c:pt idx="4447">
                  <c:v>215775.52852495314</c:v>
                </c:pt>
                <c:pt idx="4448">
                  <c:v>215776.45221112674</c:v>
                </c:pt>
                <c:pt idx="4449">
                  <c:v>215774.41543226779</c:v>
                </c:pt>
                <c:pt idx="4450">
                  <c:v>215777.73387942454</c:v>
                </c:pt>
                <c:pt idx="4451">
                  <c:v>215780.90156117882</c:v>
                </c:pt>
                <c:pt idx="4452">
                  <c:v>215776.43357177582</c:v>
                </c:pt>
                <c:pt idx="4453">
                  <c:v>215775.33912221258</c:v>
                </c:pt>
                <c:pt idx="4454">
                  <c:v>215768.29375737673</c:v>
                </c:pt>
                <c:pt idx="4455">
                  <c:v>215764.27016820101</c:v>
                </c:pt>
                <c:pt idx="4456">
                  <c:v>215765.43135917152</c:v>
                </c:pt>
                <c:pt idx="4457">
                  <c:v>215777.2445444903</c:v>
                </c:pt>
                <c:pt idx="4458">
                  <c:v>215783.10837064838</c:v>
                </c:pt>
                <c:pt idx="4459">
                  <c:v>215782.0248809786</c:v>
                </c:pt>
                <c:pt idx="4460">
                  <c:v>215774.99025242749</c:v>
                </c:pt>
                <c:pt idx="4461">
                  <c:v>215781.77491126943</c:v>
                </c:pt>
                <c:pt idx="4462">
                  <c:v>215780.61746777955</c:v>
                </c:pt>
                <c:pt idx="4463">
                  <c:v>215775.50515838235</c:v>
                </c:pt>
                <c:pt idx="4464">
                  <c:v>215769.42816401392</c:v>
                </c:pt>
                <c:pt idx="4465">
                  <c:v>215773.18343420877</c:v>
                </c:pt>
                <c:pt idx="4466">
                  <c:v>215771.98891207829</c:v>
                </c:pt>
                <c:pt idx="4467">
                  <c:v>215786.61177907145</c:v>
                </c:pt>
                <c:pt idx="4468">
                  <c:v>215784.49280250707</c:v>
                </c:pt>
                <c:pt idx="4469">
                  <c:v>215765.62607736833</c:v>
                </c:pt>
                <c:pt idx="4470">
                  <c:v>215761.57184684154</c:v>
                </c:pt>
                <c:pt idx="4471">
                  <c:v>215778.48556989277</c:v>
                </c:pt>
                <c:pt idx="4472">
                  <c:v>215786.45574874006</c:v>
                </c:pt>
                <c:pt idx="4473">
                  <c:v>215785.14309789622</c:v>
                </c:pt>
                <c:pt idx="4474">
                  <c:v>215779.22161316403</c:v>
                </c:pt>
                <c:pt idx="4475">
                  <c:v>215770.3360323291</c:v>
                </c:pt>
                <c:pt idx="4476">
                  <c:v>215758.14730486224</c:v>
                </c:pt>
                <c:pt idx="4477">
                  <c:v>215766.93082645029</c:v>
                </c:pt>
                <c:pt idx="4478">
                  <c:v>215778.73942348443</c:v>
                </c:pt>
                <c:pt idx="4479">
                  <c:v>215783.43307969137</c:v>
                </c:pt>
                <c:pt idx="4480">
                  <c:v>215782.51986120315</c:v>
                </c:pt>
                <c:pt idx="4481">
                  <c:v>215775.48194412669</c:v>
                </c:pt>
                <c:pt idx="4482">
                  <c:v>215770.29944311373</c:v>
                </c:pt>
                <c:pt idx="4483">
                  <c:v>215776.11816523701</c:v>
                </c:pt>
                <c:pt idx="4484">
                  <c:v>215780.31403772006</c:v>
                </c:pt>
                <c:pt idx="4485">
                  <c:v>215771.23406791093</c:v>
                </c:pt>
                <c:pt idx="4486">
                  <c:v>215769.99288708068</c:v>
                </c:pt>
                <c:pt idx="4487">
                  <c:v>215768.78742930826</c:v>
                </c:pt>
                <c:pt idx="4488">
                  <c:v>215771.6045417329</c:v>
                </c:pt>
                <c:pt idx="4489">
                  <c:v>215773.45834638146</c:v>
                </c:pt>
                <c:pt idx="4490">
                  <c:v>215774.34787706187</c:v>
                </c:pt>
                <c:pt idx="4491">
                  <c:v>215775.26915803109</c:v>
                </c:pt>
                <c:pt idx="4492">
                  <c:v>215780.20910961568</c:v>
                </c:pt>
                <c:pt idx="4493">
                  <c:v>215769.22766569472</c:v>
                </c:pt>
                <c:pt idx="4494">
                  <c:v>215768.07634244571</c:v>
                </c:pt>
                <c:pt idx="4495">
                  <c:v>215761.97338197168</c:v>
                </c:pt>
                <c:pt idx="4496">
                  <c:v>215776.17858680853</c:v>
                </c:pt>
                <c:pt idx="4497">
                  <c:v>215764.14764197919</c:v>
                </c:pt>
                <c:pt idx="4498">
                  <c:v>215768.09847107637</c:v>
                </c:pt>
                <c:pt idx="4499">
                  <c:v>215779.05758932355</c:v>
                </c:pt>
                <c:pt idx="4500">
                  <c:v>215771.10366322557</c:v>
                </c:pt>
                <c:pt idx="4501">
                  <c:v>215770.15635842117</c:v>
                </c:pt>
                <c:pt idx="4502">
                  <c:v>215769.23627220353</c:v>
                </c:pt>
                <c:pt idx="4503">
                  <c:v>215773.32728034482</c:v>
                </c:pt>
                <c:pt idx="4504">
                  <c:v>215774.28486936729</c:v>
                </c:pt>
                <c:pt idx="4505">
                  <c:v>215761.31525732006</c:v>
                </c:pt>
                <c:pt idx="4506">
                  <c:v>215768.31312949027</c:v>
                </c:pt>
                <c:pt idx="4507">
                  <c:v>215781.32059059889</c:v>
                </c:pt>
                <c:pt idx="4508">
                  <c:v>215780.39838600717</c:v>
                </c:pt>
                <c:pt idx="4509">
                  <c:v>215766.54274313897</c:v>
                </c:pt>
                <c:pt idx="4510">
                  <c:v>215759.69129586086</c:v>
                </c:pt>
                <c:pt idx="4511">
                  <c:v>215760.84016699603</c:v>
                </c:pt>
                <c:pt idx="4512">
                  <c:v>215767.99476191055</c:v>
                </c:pt>
                <c:pt idx="4513">
                  <c:v>215767.02958416307</c:v>
                </c:pt>
                <c:pt idx="4514">
                  <c:v>215762.10451561402</c:v>
                </c:pt>
                <c:pt idx="4515">
                  <c:v>215761.19401701711</c:v>
                </c:pt>
                <c:pt idx="4516">
                  <c:v>215751.33755594003</c:v>
                </c:pt>
                <c:pt idx="4517">
                  <c:v>215756.46003281933</c:v>
                </c:pt>
                <c:pt idx="4518">
                  <c:v>215771.57612970419</c:v>
                </c:pt>
                <c:pt idx="4519">
                  <c:v>215769.76888830075</c:v>
                </c:pt>
                <c:pt idx="4520">
                  <c:v>215770.97559744923</c:v>
                </c:pt>
                <c:pt idx="4521">
                  <c:v>215772.20489290872</c:v>
                </c:pt>
                <c:pt idx="4522">
                  <c:v>215771.46234346126</c:v>
                </c:pt>
                <c:pt idx="4523">
                  <c:v>215761.76911070812</c:v>
                </c:pt>
                <c:pt idx="4524">
                  <c:v>215763.06235611025</c:v>
                </c:pt>
                <c:pt idx="4525">
                  <c:v>215772.3507712787</c:v>
                </c:pt>
                <c:pt idx="4526">
                  <c:v>215776.67425840916</c:v>
                </c:pt>
                <c:pt idx="4527">
                  <c:v>215774.86769582826</c:v>
                </c:pt>
                <c:pt idx="4528">
                  <c:v>215757.13432012888</c:v>
                </c:pt>
                <c:pt idx="4529">
                  <c:v>215756.3704953093</c:v>
                </c:pt>
                <c:pt idx="4530">
                  <c:v>215751.6410938304</c:v>
                </c:pt>
                <c:pt idx="4531">
                  <c:v>215764.8767177386</c:v>
                </c:pt>
                <c:pt idx="4532">
                  <c:v>215771.15486950523</c:v>
                </c:pt>
                <c:pt idx="4533">
                  <c:v>215771.47186081676</c:v>
                </c:pt>
                <c:pt idx="4534">
                  <c:v>215771.80835329584</c:v>
                </c:pt>
                <c:pt idx="4535">
                  <c:v>215771.50199022997</c:v>
                </c:pt>
                <c:pt idx="4536">
                  <c:v>215772.69555452521</c:v>
                </c:pt>
                <c:pt idx="4537">
                  <c:v>215772.915219488</c:v>
                </c:pt>
                <c:pt idx="4538">
                  <c:v>215768.172882674</c:v>
                </c:pt>
                <c:pt idx="4539">
                  <c:v>215754.4804909302</c:v>
                </c:pt>
                <c:pt idx="4540">
                  <c:v>215749.45376670451</c:v>
                </c:pt>
                <c:pt idx="4541">
                  <c:v>215760.04313037259</c:v>
                </c:pt>
                <c:pt idx="4542">
                  <c:v>215760.34753636652</c:v>
                </c:pt>
                <c:pt idx="4543">
                  <c:v>215766.61665062132</c:v>
                </c:pt>
                <c:pt idx="4544">
                  <c:v>215747.82486722936</c:v>
                </c:pt>
                <c:pt idx="4545">
                  <c:v>215748.46374407178</c:v>
                </c:pt>
                <c:pt idx="4546">
                  <c:v>215764.72776411611</c:v>
                </c:pt>
                <c:pt idx="4547">
                  <c:v>215766.0585046965</c:v>
                </c:pt>
                <c:pt idx="4548">
                  <c:v>215769.56932207319</c:v>
                </c:pt>
                <c:pt idx="4549">
                  <c:v>215769.27373416763</c:v>
                </c:pt>
                <c:pt idx="4550">
                  <c:v>215777.62357390841</c:v>
                </c:pt>
                <c:pt idx="4551">
                  <c:v>215772.36998949415</c:v>
                </c:pt>
                <c:pt idx="4552">
                  <c:v>215761.97256059546</c:v>
                </c:pt>
                <c:pt idx="4553">
                  <c:v>215769.53069010196</c:v>
                </c:pt>
                <c:pt idx="4554">
                  <c:v>215774.11019889606</c:v>
                </c:pt>
                <c:pt idx="4555">
                  <c:v>215762.75176612646</c:v>
                </c:pt>
                <c:pt idx="4556">
                  <c:v>215762.03537861668</c:v>
                </c:pt>
                <c:pt idx="4557">
                  <c:v>215764.33007258517</c:v>
                </c:pt>
                <c:pt idx="4558">
                  <c:v>215771.96336861793</c:v>
                </c:pt>
                <c:pt idx="4559">
                  <c:v>215767.64434754124</c:v>
                </c:pt>
                <c:pt idx="4560">
                  <c:v>215764.33166718725</c:v>
                </c:pt>
                <c:pt idx="4561">
                  <c:v>215767.00924384492</c:v>
                </c:pt>
                <c:pt idx="4562">
                  <c:v>215770.69261142059</c:v>
                </c:pt>
                <c:pt idx="4563">
                  <c:v>215770.06297301102</c:v>
                </c:pt>
                <c:pt idx="4564">
                  <c:v>215772.11371939722</c:v>
                </c:pt>
                <c:pt idx="4565">
                  <c:v>215776.4846718098</c:v>
                </c:pt>
                <c:pt idx="4566">
                  <c:v>215775.39363861646</c:v>
                </c:pt>
                <c:pt idx="4567">
                  <c:v>215766.16348065695</c:v>
                </c:pt>
                <c:pt idx="4568">
                  <c:v>215763.08887086558</c:v>
                </c:pt>
                <c:pt idx="4569">
                  <c:v>215771.47726486169</c:v>
                </c:pt>
                <c:pt idx="4570">
                  <c:v>215770.91087726696</c:v>
                </c:pt>
                <c:pt idx="4571">
                  <c:v>215772.5214812255</c:v>
                </c:pt>
                <c:pt idx="4572">
                  <c:v>215763.17793714034</c:v>
                </c:pt>
                <c:pt idx="4573">
                  <c:v>215770.7911342131</c:v>
                </c:pt>
                <c:pt idx="4574">
                  <c:v>215768.61346516217</c:v>
                </c:pt>
                <c:pt idx="4575">
                  <c:v>215774.24861141856</c:v>
                </c:pt>
                <c:pt idx="4576">
                  <c:v>215772.91587031347</c:v>
                </c:pt>
                <c:pt idx="4577">
                  <c:v>215772.58957258877</c:v>
                </c:pt>
                <c:pt idx="4578">
                  <c:v>215756.98621994336</c:v>
                </c:pt>
                <c:pt idx="4579">
                  <c:v>215757.68473234581</c:v>
                </c:pt>
                <c:pt idx="4580">
                  <c:v>215757.3949604127</c:v>
                </c:pt>
                <c:pt idx="4581">
                  <c:v>215760.10394423286</c:v>
                </c:pt>
                <c:pt idx="4582">
                  <c:v>215762.8209798538</c:v>
                </c:pt>
                <c:pt idx="4583">
                  <c:v>215769.53311390537</c:v>
                </c:pt>
                <c:pt idx="4584">
                  <c:v>215769.1081408826</c:v>
                </c:pt>
                <c:pt idx="4585">
                  <c:v>215773.84638493203</c:v>
                </c:pt>
                <c:pt idx="4586">
                  <c:v>215771.61393810975</c:v>
                </c:pt>
                <c:pt idx="4587">
                  <c:v>215770.38514321897</c:v>
                </c:pt>
                <c:pt idx="4588">
                  <c:v>215766.00560557403</c:v>
                </c:pt>
                <c:pt idx="4589">
                  <c:v>215760.47358096499</c:v>
                </c:pt>
                <c:pt idx="4590">
                  <c:v>215750.3070090315</c:v>
                </c:pt>
                <c:pt idx="4591">
                  <c:v>215750.11425325574</c:v>
                </c:pt>
                <c:pt idx="4592">
                  <c:v>215755.57410984425</c:v>
                </c:pt>
                <c:pt idx="4593">
                  <c:v>215763.20937881677</c:v>
                </c:pt>
                <c:pt idx="4594">
                  <c:v>215752.91176673421</c:v>
                </c:pt>
                <c:pt idx="4595">
                  <c:v>215760.73302747935</c:v>
                </c:pt>
                <c:pt idx="4596">
                  <c:v>215773.54271043692</c:v>
                </c:pt>
                <c:pt idx="4597">
                  <c:v>215776.3885515038</c:v>
                </c:pt>
                <c:pt idx="4598">
                  <c:v>215776.08124731126</c:v>
                </c:pt>
                <c:pt idx="4599">
                  <c:v>215765.81466611876</c:v>
                </c:pt>
                <c:pt idx="4600">
                  <c:v>215765.52471005422</c:v>
                </c:pt>
                <c:pt idx="4601">
                  <c:v>215775.87428046533</c:v>
                </c:pt>
                <c:pt idx="4602">
                  <c:v>215765.3085887348</c:v>
                </c:pt>
                <c:pt idx="4603">
                  <c:v>215764.72808480973</c:v>
                </c:pt>
                <c:pt idx="4604">
                  <c:v>215764.49774873379</c:v>
                </c:pt>
                <c:pt idx="4605">
                  <c:v>215764.27400289188</c:v>
                </c:pt>
                <c:pt idx="4606">
                  <c:v>215768.04385966234</c:v>
                </c:pt>
                <c:pt idx="4607">
                  <c:v>215764.84233184071</c:v>
                </c:pt>
                <c:pt idx="4608">
                  <c:v>215767.62764255662</c:v>
                </c:pt>
                <c:pt idx="4609">
                  <c:v>215777.22967019593</c:v>
                </c:pt>
                <c:pt idx="4610">
                  <c:v>215770.06332715316</c:v>
                </c:pt>
                <c:pt idx="4611">
                  <c:v>215769.87997166128</c:v>
                </c:pt>
                <c:pt idx="4612">
                  <c:v>215760.7306887022</c:v>
                </c:pt>
                <c:pt idx="4613">
                  <c:v>215758.56408330251</c:v>
                </c:pt>
                <c:pt idx="4614">
                  <c:v>215765.37359205238</c:v>
                </c:pt>
                <c:pt idx="4615">
                  <c:v>215767.20392377631</c:v>
                </c:pt>
                <c:pt idx="4616">
                  <c:v>215756.91069226619</c:v>
                </c:pt>
                <c:pt idx="4617">
                  <c:v>215752.60755295696</c:v>
                </c:pt>
                <c:pt idx="4618">
                  <c:v>215752.30063731407</c:v>
                </c:pt>
                <c:pt idx="4619">
                  <c:v>215767.12105834362</c:v>
                </c:pt>
                <c:pt idx="4620">
                  <c:v>215779.95164481972</c:v>
                </c:pt>
                <c:pt idx="4621">
                  <c:v>215773.346854954</c:v>
                </c:pt>
                <c:pt idx="4622">
                  <c:v>215772.90735013646</c:v>
                </c:pt>
                <c:pt idx="4623">
                  <c:v>215772.48043615842</c:v>
                </c:pt>
                <c:pt idx="4624">
                  <c:v>215760.9344848902</c:v>
                </c:pt>
                <c:pt idx="4625">
                  <c:v>215760.36987616474</c:v>
                </c:pt>
                <c:pt idx="4626">
                  <c:v>215757.16424109586</c:v>
                </c:pt>
                <c:pt idx="4627">
                  <c:v>215763.76604589037</c:v>
                </c:pt>
                <c:pt idx="4628">
                  <c:v>215756.42362958624</c:v>
                </c:pt>
                <c:pt idx="4629">
                  <c:v>215761.88330533242</c:v>
                </c:pt>
                <c:pt idx="4630">
                  <c:v>215761.71027275233</c:v>
                </c:pt>
                <c:pt idx="4631">
                  <c:v>215756.55828363838</c:v>
                </c:pt>
                <c:pt idx="4632">
                  <c:v>215756.06197583964</c:v>
                </c:pt>
                <c:pt idx="4633">
                  <c:v>215754.91611611863</c:v>
                </c:pt>
                <c:pt idx="4634">
                  <c:v>215748.62412785486</c:v>
                </c:pt>
                <c:pt idx="4635">
                  <c:v>215753.13913150132</c:v>
                </c:pt>
                <c:pt idx="4636">
                  <c:v>215752.68367716231</c:v>
                </c:pt>
                <c:pt idx="4637">
                  <c:v>215756.39483230902</c:v>
                </c:pt>
                <c:pt idx="4638">
                  <c:v>215774.89904384196</c:v>
                </c:pt>
                <c:pt idx="4639">
                  <c:v>215774.47696642557</c:v>
                </c:pt>
                <c:pt idx="4640">
                  <c:v>215779.05084156297</c:v>
                </c:pt>
                <c:pt idx="4641">
                  <c:v>215770.01449678419</c:v>
                </c:pt>
                <c:pt idx="4642">
                  <c:v>215764.63427395152</c:v>
                </c:pt>
                <c:pt idx="4643">
                  <c:v>215768.56916388124</c:v>
                </c:pt>
                <c:pt idx="4644">
                  <c:v>215773.16949556387</c:v>
                </c:pt>
                <c:pt idx="4645">
                  <c:v>215768.14590264484</c:v>
                </c:pt>
                <c:pt idx="4646">
                  <c:v>215767.77450520327</c:v>
                </c:pt>
                <c:pt idx="4647">
                  <c:v>215763.42667073276</c:v>
                </c:pt>
                <c:pt idx="4648">
                  <c:v>215763.07624244638</c:v>
                </c:pt>
                <c:pt idx="4649">
                  <c:v>215763.06857152909</c:v>
                </c:pt>
                <c:pt idx="4650">
                  <c:v>215776.01909325583</c:v>
                </c:pt>
                <c:pt idx="4651">
                  <c:v>215769.69852224336</c:v>
                </c:pt>
                <c:pt idx="4652">
                  <c:v>215758.7365675219</c:v>
                </c:pt>
                <c:pt idx="4653">
                  <c:v>215758.73897130997</c:v>
                </c:pt>
                <c:pt idx="4654">
                  <c:v>215762.39566846596</c:v>
                </c:pt>
                <c:pt idx="4655">
                  <c:v>215755.43008404595</c:v>
                </c:pt>
                <c:pt idx="4656">
                  <c:v>215753.44799034201</c:v>
                </c:pt>
                <c:pt idx="4657">
                  <c:v>215767.41381813097</c:v>
                </c:pt>
                <c:pt idx="4658">
                  <c:v>215760.94499835608</c:v>
                </c:pt>
                <c:pt idx="4659">
                  <c:v>215748.50960639154</c:v>
                </c:pt>
                <c:pt idx="4660">
                  <c:v>215748.38158167328</c:v>
                </c:pt>
                <c:pt idx="4661">
                  <c:v>215761.87927878019</c:v>
                </c:pt>
                <c:pt idx="4662">
                  <c:v>215771.4029955607</c:v>
                </c:pt>
                <c:pt idx="4663">
                  <c:v>215769.97505423505</c:v>
                </c:pt>
                <c:pt idx="4664">
                  <c:v>215770.55298357189</c:v>
                </c:pt>
                <c:pt idx="4665">
                  <c:v>215773.46894284189</c:v>
                </c:pt>
                <c:pt idx="4666">
                  <c:v>215764.09342197291</c:v>
                </c:pt>
                <c:pt idx="4667">
                  <c:v>215763.70031537357</c:v>
                </c:pt>
                <c:pt idx="4668">
                  <c:v>215768.3022426528</c:v>
                </c:pt>
                <c:pt idx="4669">
                  <c:v>215761.95080067235</c:v>
                </c:pt>
                <c:pt idx="4670">
                  <c:v>215748.63271987243</c:v>
                </c:pt>
                <c:pt idx="4671">
                  <c:v>215754.26327134034</c:v>
                </c:pt>
                <c:pt idx="4672">
                  <c:v>215755.25244512828</c:v>
                </c:pt>
                <c:pt idx="4673">
                  <c:v>215748.93220658193</c:v>
                </c:pt>
                <c:pt idx="4674">
                  <c:v>215748.60220780503</c:v>
                </c:pt>
                <c:pt idx="4675">
                  <c:v>215751.60423221649</c:v>
                </c:pt>
                <c:pt idx="4676">
                  <c:v>215769.22483652493</c:v>
                </c:pt>
                <c:pt idx="4677">
                  <c:v>215755.95538150653</c:v>
                </c:pt>
                <c:pt idx="4678">
                  <c:v>215747.67861118191</c:v>
                </c:pt>
                <c:pt idx="4679">
                  <c:v>215750.37474076918</c:v>
                </c:pt>
                <c:pt idx="4680">
                  <c:v>215750.08904448347</c:v>
                </c:pt>
                <c:pt idx="4681">
                  <c:v>215754.62914110222</c:v>
                </c:pt>
                <c:pt idx="4682">
                  <c:v>215764.16565844201</c:v>
                </c:pt>
                <c:pt idx="4683">
                  <c:v>215764.9099015283</c:v>
                </c:pt>
                <c:pt idx="4684">
                  <c:v>215763.00332301878</c:v>
                </c:pt>
                <c:pt idx="4685">
                  <c:v>215756.7751013891</c:v>
                </c:pt>
                <c:pt idx="4686">
                  <c:v>215765.83729461019</c:v>
                </c:pt>
                <c:pt idx="4687">
                  <c:v>215765.5940025567</c:v>
                </c:pt>
                <c:pt idx="4688">
                  <c:v>215762.36744493386</c:v>
                </c:pt>
                <c:pt idx="4689">
                  <c:v>215759.14765297077</c:v>
                </c:pt>
                <c:pt idx="4690">
                  <c:v>215775.86925721218</c:v>
                </c:pt>
                <c:pt idx="4691">
                  <c:v>215768.01083530017</c:v>
                </c:pt>
                <c:pt idx="4692">
                  <c:v>215764.13607828389</c:v>
                </c:pt>
                <c:pt idx="4693">
                  <c:v>215756.93575535959</c:v>
                </c:pt>
                <c:pt idx="4694">
                  <c:v>215756.55295599927</c:v>
                </c:pt>
                <c:pt idx="4695">
                  <c:v>215742.22677047478</c:v>
                </c:pt>
                <c:pt idx="4696">
                  <c:v>215757.97943891498</c:v>
                </c:pt>
                <c:pt idx="4697">
                  <c:v>215765.76376885077</c:v>
                </c:pt>
                <c:pt idx="4698">
                  <c:v>215761.59266017564</c:v>
                </c:pt>
                <c:pt idx="4699">
                  <c:v>215764.23796668611</c:v>
                </c:pt>
                <c:pt idx="4700">
                  <c:v>215749.11789549666</c:v>
                </c:pt>
                <c:pt idx="4701">
                  <c:v>215748.78771585674</c:v>
                </c:pt>
                <c:pt idx="4702">
                  <c:v>215750.46045851812</c:v>
                </c:pt>
                <c:pt idx="4703">
                  <c:v>215753.13911359737</c:v>
                </c:pt>
                <c:pt idx="4704">
                  <c:v>215750.84301639925</c:v>
                </c:pt>
                <c:pt idx="4705">
                  <c:v>215759.51964177264</c:v>
                </c:pt>
                <c:pt idx="4706">
                  <c:v>215753.4196449609</c:v>
                </c:pt>
                <c:pt idx="4707">
                  <c:v>215754.13424491079</c:v>
                </c:pt>
                <c:pt idx="4708">
                  <c:v>215754.02612879354</c:v>
                </c:pt>
                <c:pt idx="4709">
                  <c:v>215756.9112963673</c:v>
                </c:pt>
                <c:pt idx="4710">
                  <c:v>215752.82235076933</c:v>
                </c:pt>
                <c:pt idx="4711">
                  <c:v>215755.87937422827</c:v>
                </c:pt>
                <c:pt idx="4712">
                  <c:v>215756.77508793716</c:v>
                </c:pt>
                <c:pt idx="4713">
                  <c:v>215764.48486560752</c:v>
                </c:pt>
                <c:pt idx="4714">
                  <c:v>215763.2316266495</c:v>
                </c:pt>
                <c:pt idx="4715">
                  <c:v>215762.98245793718</c:v>
                </c:pt>
                <c:pt idx="4716">
                  <c:v>215763.73714716954</c:v>
                </c:pt>
                <c:pt idx="4717">
                  <c:v>215770.47912511177</c:v>
                </c:pt>
                <c:pt idx="4718">
                  <c:v>215754.303106356</c:v>
                </c:pt>
                <c:pt idx="4719">
                  <c:v>215747.10417661478</c:v>
                </c:pt>
                <c:pt idx="4720">
                  <c:v>215754.53073626602</c:v>
                </c:pt>
                <c:pt idx="4721">
                  <c:v>215752.33744345547</c:v>
                </c:pt>
                <c:pt idx="4722">
                  <c:v>215752.14331693185</c:v>
                </c:pt>
                <c:pt idx="4723">
                  <c:v>215748.96457382417</c:v>
                </c:pt>
                <c:pt idx="4724">
                  <c:v>215750.77484134151</c:v>
                </c:pt>
                <c:pt idx="4725">
                  <c:v>215750.59690198954</c:v>
                </c:pt>
                <c:pt idx="4726">
                  <c:v>215750.42405217301</c:v>
                </c:pt>
                <c:pt idx="4727">
                  <c:v>215764.21024647244</c:v>
                </c:pt>
                <c:pt idx="4728">
                  <c:v>215758.0668105286</c:v>
                </c:pt>
                <c:pt idx="4729">
                  <c:v>215758.2400241117</c:v>
                </c:pt>
                <c:pt idx="4730">
                  <c:v>215743.12581262842</c:v>
                </c:pt>
                <c:pt idx="4731">
                  <c:v>215743.96381632623</c:v>
                </c:pt>
                <c:pt idx="4732">
                  <c:v>215747.1314364296</c:v>
                </c:pt>
                <c:pt idx="4733">
                  <c:v>215756.93938862655</c:v>
                </c:pt>
                <c:pt idx="4734">
                  <c:v>215758.77812534187</c:v>
                </c:pt>
                <c:pt idx="4735">
                  <c:v>215746.99883594218</c:v>
                </c:pt>
                <c:pt idx="4736">
                  <c:v>215746.8433737724</c:v>
                </c:pt>
                <c:pt idx="4737">
                  <c:v>215743.70219788738</c:v>
                </c:pt>
                <c:pt idx="4738">
                  <c:v>215753.52269712475</c:v>
                </c:pt>
                <c:pt idx="4739">
                  <c:v>215756.37034992888</c:v>
                </c:pt>
                <c:pt idx="4740">
                  <c:v>215751.24832486888</c:v>
                </c:pt>
                <c:pt idx="4741">
                  <c:v>215755.10072836437</c:v>
                </c:pt>
                <c:pt idx="4742">
                  <c:v>215756.9635380476</c:v>
                </c:pt>
                <c:pt idx="4743">
                  <c:v>215756.83664589448</c:v>
                </c:pt>
                <c:pt idx="4744">
                  <c:v>215749.7363593824</c:v>
                </c:pt>
                <c:pt idx="4745">
                  <c:v>215746.62647062968</c:v>
                </c:pt>
                <c:pt idx="4746">
                  <c:v>215749.50030859499</c:v>
                </c:pt>
                <c:pt idx="4747">
                  <c:v>215763.67292158608</c:v>
                </c:pt>
                <c:pt idx="4748">
                  <c:v>215770.53070069358</c:v>
                </c:pt>
                <c:pt idx="4749">
                  <c:v>215755.46411250363</c:v>
                </c:pt>
                <c:pt idx="4750">
                  <c:v>215755.3515944611</c:v>
                </c:pt>
                <c:pt idx="4751">
                  <c:v>215748.26527937321</c:v>
                </c:pt>
                <c:pt idx="4752">
                  <c:v>215752.14596931086</c:v>
                </c:pt>
                <c:pt idx="4753">
                  <c:v>215750.0493981489</c:v>
                </c:pt>
                <c:pt idx="4754">
                  <c:v>215756.92621627517</c:v>
                </c:pt>
                <c:pt idx="4755">
                  <c:v>215759.65327531096</c:v>
                </c:pt>
                <c:pt idx="4756">
                  <c:v>215759.56346789302</c:v>
                </c:pt>
                <c:pt idx="4757">
                  <c:v>215762.7978858476</c:v>
                </c:pt>
                <c:pt idx="4758">
                  <c:v>215755.7266567843</c:v>
                </c:pt>
                <c:pt idx="4759">
                  <c:v>215748.6581249575</c:v>
                </c:pt>
                <c:pt idx="4760">
                  <c:v>215754.54950156735</c:v>
                </c:pt>
                <c:pt idx="4761">
                  <c:v>215761.44013171428</c:v>
                </c:pt>
                <c:pt idx="4762">
                  <c:v>215761.02474223732</c:v>
                </c:pt>
                <c:pt idx="4763">
                  <c:v>215760.95271368773</c:v>
                </c:pt>
                <c:pt idx="4764">
                  <c:v>215763.87288273344</c:v>
                </c:pt>
                <c:pt idx="4765">
                  <c:v>215764.80162526428</c:v>
                </c:pt>
                <c:pt idx="4766">
                  <c:v>215737.82436006938</c:v>
                </c:pt>
                <c:pt idx="4767">
                  <c:v>215735.76679971657</c:v>
                </c:pt>
                <c:pt idx="4768">
                  <c:v>215747.66504292711</c:v>
                </c:pt>
                <c:pt idx="4769">
                  <c:v>215752.58807955388</c:v>
                </c:pt>
                <c:pt idx="4770">
                  <c:v>215752.52928522279</c:v>
                </c:pt>
                <c:pt idx="4771">
                  <c:v>215752.47217133702</c:v>
                </c:pt>
                <c:pt idx="4772">
                  <c:v>215751.41997826484</c:v>
                </c:pt>
                <c:pt idx="4773">
                  <c:v>215750.36937120237</c:v>
                </c:pt>
                <c:pt idx="4774">
                  <c:v>215737.35976961258</c:v>
                </c:pt>
                <c:pt idx="4775">
                  <c:v>215738.30562366522</c:v>
                </c:pt>
                <c:pt idx="4776">
                  <c:v>215748.22333006564</c:v>
                </c:pt>
                <c:pt idx="4777">
                  <c:v>215748.17533712118</c:v>
                </c:pt>
                <c:pt idx="4778">
                  <c:v>215750.12213739633</c:v>
                </c:pt>
                <c:pt idx="4779">
                  <c:v>215744.09658427007</c:v>
                </c:pt>
                <c:pt idx="4780">
                  <c:v>215743.88689227548</c:v>
                </c:pt>
                <c:pt idx="4781">
                  <c:v>215743.68319920704</c:v>
                </c:pt>
                <c:pt idx="4782">
                  <c:v>215745.64443791585</c:v>
                </c:pt>
                <c:pt idx="4783">
                  <c:v>215757.40799989292</c:v>
                </c:pt>
                <c:pt idx="4784">
                  <c:v>215757.38236629404</c:v>
                </c:pt>
                <c:pt idx="4785">
                  <c:v>215754.36733841969</c:v>
                </c:pt>
                <c:pt idx="4786">
                  <c:v>215735.40568176488</c:v>
                </c:pt>
                <c:pt idx="4787">
                  <c:v>215741.1967612314</c:v>
                </c:pt>
                <c:pt idx="4788">
                  <c:v>215756.96032516687</c:v>
                </c:pt>
                <c:pt idx="4789">
                  <c:v>215760.76864196925</c:v>
                </c:pt>
                <c:pt idx="4790">
                  <c:v>215745.64462840641</c:v>
                </c:pt>
                <c:pt idx="4791">
                  <c:v>215745.47618591055</c:v>
                </c:pt>
                <c:pt idx="4792">
                  <c:v>215739.33232463937</c:v>
                </c:pt>
                <c:pt idx="4793">
                  <c:v>215754.12396715238</c:v>
                </c:pt>
                <c:pt idx="4794">
                  <c:v>215752.97285881347</c:v>
                </c:pt>
                <c:pt idx="4795">
                  <c:v>215749.99839676428</c:v>
                </c:pt>
                <c:pt idx="4796">
                  <c:v>215759.81501311081</c:v>
                </c:pt>
                <c:pt idx="4797">
                  <c:v>215763.8213381744</c:v>
                </c:pt>
                <c:pt idx="4798">
                  <c:v>215763.84028595823</c:v>
                </c:pt>
                <c:pt idx="4799">
                  <c:v>215749.9048205392</c:v>
                </c:pt>
                <c:pt idx="4800">
                  <c:v>215750.75376791766</c:v>
                </c:pt>
                <c:pt idx="4801">
                  <c:v>215752.76927865049</c:v>
                </c:pt>
                <c:pt idx="4802">
                  <c:v>215736.84347169727</c:v>
                </c:pt>
                <c:pt idx="4803">
                  <c:v>215741.8478515294</c:v>
                </c:pt>
                <c:pt idx="4804">
                  <c:v>215745.85493129917</c:v>
                </c:pt>
                <c:pt idx="4805">
                  <c:v>215745.87461286617</c:v>
                </c:pt>
                <c:pt idx="4806">
                  <c:v>215747.88714221149</c:v>
                </c:pt>
                <c:pt idx="4807">
                  <c:v>215764.68405938419</c:v>
                </c:pt>
                <c:pt idx="4808">
                  <c:v>215757.72990139958</c:v>
                </c:pt>
                <c:pt idx="4809">
                  <c:v>215754.7619113891</c:v>
                </c:pt>
                <c:pt idx="4810">
                  <c:v>215761.09492454221</c:v>
                </c:pt>
                <c:pt idx="4811">
                  <c:v>215750.14257539838</c:v>
                </c:pt>
                <c:pt idx="4812">
                  <c:v>215749.98801865045</c:v>
                </c:pt>
                <c:pt idx="4813">
                  <c:v>215743.85765254952</c:v>
                </c:pt>
                <c:pt idx="4814">
                  <c:v>215747.86426436572</c:v>
                </c:pt>
                <c:pt idx="4815">
                  <c:v>215743.89667111804</c:v>
                </c:pt>
                <c:pt idx="4816">
                  <c:v>215742.91864338759</c:v>
                </c:pt>
                <c:pt idx="4817">
                  <c:v>215743.93349216238</c:v>
                </c:pt>
                <c:pt idx="4818">
                  <c:v>215747.93793814717</c:v>
                </c:pt>
                <c:pt idx="4819">
                  <c:v>215747.78942293156</c:v>
                </c:pt>
                <c:pt idx="4820">
                  <c:v>215751.46634298013</c:v>
                </c:pt>
                <c:pt idx="4821">
                  <c:v>215748.5064486746</c:v>
                </c:pt>
                <c:pt idx="4822">
                  <c:v>215755.34710413811</c:v>
                </c:pt>
                <c:pt idx="4823">
                  <c:v>215750.39683280844</c:v>
                </c:pt>
                <c:pt idx="4824">
                  <c:v>215742.45549948807</c:v>
                </c:pt>
                <c:pt idx="4825">
                  <c:v>215746.30806745015</c:v>
                </c:pt>
                <c:pt idx="4826">
                  <c:v>215746.1776588166</c:v>
                </c:pt>
                <c:pt idx="4827">
                  <c:v>215739.23967058488</c:v>
                </c:pt>
                <c:pt idx="4828">
                  <c:v>215742.10198867318</c:v>
                </c:pt>
                <c:pt idx="4829">
                  <c:v>215742.97455368412</c:v>
                </c:pt>
                <c:pt idx="4830">
                  <c:v>215738.8671561153</c:v>
                </c:pt>
                <c:pt idx="4831">
                  <c:v>215741.74012280925</c:v>
                </c:pt>
                <c:pt idx="4832">
                  <c:v>215746.6098404736</c:v>
                </c:pt>
                <c:pt idx="4833">
                  <c:v>215746.66489961674</c:v>
                </c:pt>
                <c:pt idx="4834">
                  <c:v>215751.70189626515</c:v>
                </c:pt>
                <c:pt idx="4835">
                  <c:v>215756.5717611993</c:v>
                </c:pt>
                <c:pt idx="4836">
                  <c:v>215749.48445497075</c:v>
                </c:pt>
                <c:pt idx="4837">
                  <c:v>215743.39701032799</c:v>
                </c:pt>
                <c:pt idx="4838">
                  <c:v>215747.27964364644</c:v>
                </c:pt>
                <c:pt idx="4839">
                  <c:v>215752.16195380318</c:v>
                </c:pt>
                <c:pt idx="4840">
                  <c:v>215752.06365253992</c:v>
                </c:pt>
                <c:pt idx="4841">
                  <c:v>215748.97806116342</c:v>
                </c:pt>
                <c:pt idx="4842">
                  <c:v>215748.88530084488</c:v>
                </c:pt>
                <c:pt idx="4843">
                  <c:v>215756.76878978097</c:v>
                </c:pt>
                <c:pt idx="4844">
                  <c:v>215765.65155091265</c:v>
                </c:pt>
                <c:pt idx="4845">
                  <c:v>215758.58962190777</c:v>
                </c:pt>
                <c:pt idx="4846">
                  <c:v>215758.50702020706</c:v>
                </c:pt>
                <c:pt idx="4847">
                  <c:v>215744.47299644133</c:v>
                </c:pt>
                <c:pt idx="4848">
                  <c:v>215740.40825829326</c:v>
                </c:pt>
                <c:pt idx="4849">
                  <c:v>215753.28962223322</c:v>
                </c:pt>
                <c:pt idx="4850">
                  <c:v>215768.16654303065</c:v>
                </c:pt>
                <c:pt idx="4851">
                  <c:v>215758.12810847317</c:v>
                </c:pt>
                <c:pt idx="4852">
                  <c:v>215745.10162696656</c:v>
                </c:pt>
                <c:pt idx="4853">
                  <c:v>215745.03420386545</c:v>
                </c:pt>
                <c:pt idx="4854">
                  <c:v>215741.97861552032</c:v>
                </c:pt>
                <c:pt idx="4855">
                  <c:v>215743.90838676595</c:v>
                </c:pt>
                <c:pt idx="4856">
                  <c:v>215740.85649017419</c:v>
                </c:pt>
                <c:pt idx="4857">
                  <c:v>215740.79645201194</c:v>
                </c:pt>
                <c:pt idx="4858">
                  <c:v>215742.73152352904</c:v>
                </c:pt>
                <c:pt idx="4859">
                  <c:v>215746.66165484523</c:v>
                </c:pt>
                <c:pt idx="4860">
                  <c:v>215746.60661807074</c:v>
                </c:pt>
                <c:pt idx="4861">
                  <c:v>215740.57297580224</c:v>
                </c:pt>
                <c:pt idx="4862">
                  <c:v>215728.56068605706</c:v>
                </c:pt>
                <c:pt idx="4863">
                  <c:v>215736.48380579299</c:v>
                </c:pt>
                <c:pt idx="4864">
                  <c:v>215755.37202235535</c:v>
                </c:pt>
                <c:pt idx="4865">
                  <c:v>215746.35414900098</c:v>
                </c:pt>
                <c:pt idx="4866">
                  <c:v>215743.31781351528</c:v>
                </c:pt>
                <c:pt idx="4867">
                  <c:v>215743.27288750341</c:v>
                </c:pt>
                <c:pt idx="4868">
                  <c:v>215759.17637499422</c:v>
                </c:pt>
                <c:pt idx="4869">
                  <c:v>215765.11415170674</c:v>
                </c:pt>
                <c:pt idx="4870">
                  <c:v>215758.09609810152</c:v>
                </c:pt>
                <c:pt idx="4871">
                  <c:v>215751.07922323377</c:v>
                </c:pt>
                <c:pt idx="4872">
                  <c:v>215746.05688368445</c:v>
                </c:pt>
                <c:pt idx="4873">
                  <c:v>215731.06870591055</c:v>
                </c:pt>
                <c:pt idx="4874">
                  <c:v>215731.03203364328</c:v>
                </c:pt>
                <c:pt idx="4875">
                  <c:v>215746.27787960516</c:v>
                </c:pt>
                <c:pt idx="4876">
                  <c:v>215754.20737626491</c:v>
                </c:pt>
                <c:pt idx="4877">
                  <c:v>215750.17778433152</c:v>
                </c:pt>
                <c:pt idx="4878">
                  <c:v>215759.10645731312</c:v>
                </c:pt>
                <c:pt idx="4879">
                  <c:v>215753.08588689147</c:v>
                </c:pt>
                <c:pt idx="4880">
                  <c:v>215733.11274028581</c:v>
                </c:pt>
                <c:pt idx="4881">
                  <c:v>215733.07462050702</c:v>
                </c:pt>
                <c:pt idx="4882">
                  <c:v>215735.03097997108</c:v>
                </c:pt>
                <c:pt idx="4883">
                  <c:v>215746.9553460824</c:v>
                </c:pt>
                <c:pt idx="4884">
                  <c:v>215738.94684237021</c:v>
                </c:pt>
                <c:pt idx="4885">
                  <c:v>215745.88975922434</c:v>
                </c:pt>
                <c:pt idx="4886">
                  <c:v>215754.82703458329</c:v>
                </c:pt>
                <c:pt idx="4887">
                  <c:v>215743.83135942213</c:v>
                </c:pt>
                <c:pt idx="4888">
                  <c:v>215743.80024085799</c:v>
                </c:pt>
                <c:pt idx="4889">
                  <c:v>215745.76340033702</c:v>
                </c:pt>
                <c:pt idx="4890">
                  <c:v>215743.7406461295</c:v>
                </c:pt>
                <c:pt idx="4891">
                  <c:v>215740.72203719013</c:v>
                </c:pt>
                <c:pt idx="4892">
                  <c:v>215744.68110292559</c:v>
                </c:pt>
                <c:pt idx="4893">
                  <c:v>215742.66079546607</c:v>
                </c:pt>
                <c:pt idx="4894">
                  <c:v>215748.61480976103</c:v>
                </c:pt>
                <c:pt idx="4895">
                  <c:v>215748.58940673064</c:v>
                </c:pt>
                <c:pt idx="4896">
                  <c:v>215748.56472961477</c:v>
                </c:pt>
                <c:pt idx="4897">
                  <c:v>215740.56720698669</c:v>
                </c:pt>
                <c:pt idx="4898">
                  <c:v>215742.53730805212</c:v>
                </c:pt>
                <c:pt idx="4899">
                  <c:v>215752.48162422696</c:v>
                </c:pt>
                <c:pt idx="4900">
                  <c:v>215747.47618047771</c:v>
                </c:pt>
                <c:pt idx="4901">
                  <c:v>215736.49120389906</c:v>
                </c:pt>
                <c:pt idx="4902">
                  <c:v>215736.47046740673</c:v>
                </c:pt>
                <c:pt idx="4903">
                  <c:v>215738.44371038367</c:v>
                </c:pt>
                <c:pt idx="4904">
                  <c:v>215745.40099599079</c:v>
                </c:pt>
                <c:pt idx="4905">
                  <c:v>215742.39190619055</c:v>
                </c:pt>
                <c:pt idx="4906">
                  <c:v>215739.38335992023</c:v>
                </c:pt>
                <c:pt idx="4907">
                  <c:v>215745.34558121569</c:v>
                </c:pt>
                <c:pt idx="4908">
                  <c:v>215754.29839465866</c:v>
                </c:pt>
                <c:pt idx="4909">
                  <c:v>215754.28146605502</c:v>
                </c:pt>
                <c:pt idx="4910">
                  <c:v>215752.27163473493</c:v>
                </c:pt>
                <c:pt idx="4911">
                  <c:v>215751.2589666688</c:v>
                </c:pt>
                <c:pt idx="4912">
                  <c:v>215745.26328960891</c:v>
                </c:pt>
                <c:pt idx="4913">
                  <c:v>215754.21845261799</c:v>
                </c:pt>
                <c:pt idx="4914">
                  <c:v>215757.19388752483</c:v>
                </c:pt>
                <c:pt idx="4915">
                  <c:v>215742.22926643817</c:v>
                </c:pt>
                <c:pt idx="4916">
                  <c:v>215742.2154474835</c:v>
                </c:pt>
                <c:pt idx="4917">
                  <c:v>215757.15241743572</c:v>
                </c:pt>
                <c:pt idx="4918">
                  <c:v>215764.11622714062</c:v>
                </c:pt>
                <c:pt idx="4919">
                  <c:v>215753.13993642473</c:v>
                </c:pt>
                <c:pt idx="4920">
                  <c:v>215744.15739464798</c:v>
                </c:pt>
                <c:pt idx="4921">
                  <c:v>215739.16197645577</c:v>
                </c:pt>
                <c:pt idx="4922">
                  <c:v>215739.1503638154</c:v>
                </c:pt>
                <c:pt idx="4923">
                  <c:v>215739.13908298852</c:v>
                </c:pt>
                <c:pt idx="4924">
                  <c:v>215746.10497326963</c:v>
                </c:pt>
                <c:pt idx="4925">
                  <c:v>215752.07448383849</c:v>
                </c:pt>
                <c:pt idx="4926">
                  <c:v>215744.09060103222</c:v>
                </c:pt>
                <c:pt idx="4927">
                  <c:v>215743.08386257602</c:v>
                </c:pt>
                <c:pt idx="4928">
                  <c:v>215745.06748896389</c:v>
                </c:pt>
                <c:pt idx="4929">
                  <c:v>215745.05800897235</c:v>
                </c:pt>
                <c:pt idx="4930">
                  <c:v>215745.04879985357</c:v>
                </c:pt>
                <c:pt idx="4931">
                  <c:v>215751.02000907419</c:v>
                </c:pt>
                <c:pt idx="4932">
                  <c:v>215751.01131856677</c:v>
                </c:pt>
                <c:pt idx="4933">
                  <c:v>215750.00618386947</c:v>
                </c:pt>
                <c:pt idx="4934">
                  <c:v>215742.02444324861</c:v>
                </c:pt>
                <c:pt idx="4935">
                  <c:v>215745.00655405695</c:v>
                </c:pt>
                <c:pt idx="4936">
                  <c:v>215744.99881515652</c:v>
                </c:pt>
                <c:pt idx="4937">
                  <c:v>215735.02437371493</c:v>
                </c:pt>
                <c:pt idx="4938">
                  <c:v>215727.04353253232</c:v>
                </c:pt>
                <c:pt idx="4939">
                  <c:v>215748.96366955922</c:v>
                </c:pt>
                <c:pt idx="4940">
                  <c:v>215753.94023974391</c:v>
                </c:pt>
                <c:pt idx="4941">
                  <c:v>215750.94346781282</c:v>
                </c:pt>
                <c:pt idx="4942">
                  <c:v>215749.94027196968</c:v>
                </c:pt>
                <c:pt idx="4943">
                  <c:v>215749.93395429774</c:v>
                </c:pt>
                <c:pt idx="4944">
                  <c:v>215744.94435571431</c:v>
                </c:pt>
                <c:pt idx="4945">
                  <c:v>215751.91523990754</c:v>
                </c:pt>
                <c:pt idx="4946">
                  <c:v>215759.88298681064</c:v>
                </c:pt>
                <c:pt idx="4947">
                  <c:v>215763.86412994601</c:v>
                </c:pt>
                <c:pt idx="4948">
                  <c:v>215753.89174164322</c:v>
                </c:pt>
                <c:pt idx="4949">
                  <c:v>215739.93274157669</c:v>
                </c:pt>
                <c:pt idx="4950">
                  <c:v>215739.92758432004</c:v>
                </c:pt>
                <c:pt idx="4951">
                  <c:v>215748.89280394456</c:v>
                </c:pt>
                <c:pt idx="4952">
                  <c:v>215748.88793707392</c:v>
                </c:pt>
                <c:pt idx="4953">
                  <c:v>215735.9262115173</c:v>
                </c:pt>
                <c:pt idx="4954">
                  <c:v>215728.94477445938</c:v>
                </c:pt>
                <c:pt idx="4955">
                  <c:v>215733.92377344737</c:v>
                </c:pt>
                <c:pt idx="4956">
                  <c:v>215744.88305250538</c:v>
                </c:pt>
                <c:pt idx="4957">
                  <c:v>215744.87884235257</c:v>
                </c:pt>
                <c:pt idx="4958">
                  <c:v>215748.86152090062</c:v>
                </c:pt>
                <c:pt idx="4959">
                  <c:v>215744.87077948943</c:v>
                </c:pt>
                <c:pt idx="4960">
                  <c:v>215744.86692000309</c:v>
                </c:pt>
                <c:pt idx="4961">
                  <c:v>215759.81355230784</c:v>
                </c:pt>
                <c:pt idx="4962">
                  <c:v>215767.78344729933</c:v>
                </c:pt>
                <c:pt idx="4963">
                  <c:v>215751.83283510196</c:v>
                </c:pt>
                <c:pt idx="4964">
                  <c:v>215751.82939810061</c:v>
                </c:pt>
                <c:pt idx="4965">
                  <c:v>215744.84921499481</c:v>
                </c:pt>
                <c:pt idx="4966">
                  <c:v>215744.84597165053</c:v>
                </c:pt>
                <c:pt idx="4967">
                  <c:v>215733.87920920149</c:v>
                </c:pt>
                <c:pt idx="4968">
                  <c:v>215735.86953252941</c:v>
                </c:pt>
                <c:pt idx="4969">
                  <c:v>215748.82355512993</c:v>
                </c:pt>
                <c:pt idx="4970">
                  <c:v>215749.81735885431</c:v>
                </c:pt>
                <c:pt idx="4971">
                  <c:v>215749.81455308589</c:v>
                </c:pt>
                <c:pt idx="4972">
                  <c:v>215744.82836756099</c:v>
                </c:pt>
                <c:pt idx="4973">
                  <c:v>215742.83233595052</c:v>
                </c:pt>
                <c:pt idx="4974">
                  <c:v>215739.83968810368</c:v>
                </c:pt>
                <c:pt idx="4975">
                  <c:v>215741.8305734414</c:v>
                </c:pt>
                <c:pt idx="4976">
                  <c:v>215743.82153016271</c:v>
                </c:pt>
                <c:pt idx="4977">
                  <c:v>215739.83240465942</c:v>
                </c:pt>
                <c:pt idx="4978">
                  <c:v>215739.83011423863</c:v>
                </c:pt>
                <c:pt idx="4979">
                  <c:v>215736.8378135814</c:v>
                </c:pt>
                <c:pt idx="4980">
                  <c:v>215736.83565219061</c:v>
                </c:pt>
                <c:pt idx="4981">
                  <c:v>215732.84678510256</c:v>
                </c:pt>
                <c:pt idx="4982">
                  <c:v>215736.83151290915</c:v>
                </c:pt>
                <c:pt idx="4983">
                  <c:v>215747.79314235723</c:v>
                </c:pt>
                <c:pt idx="4984">
                  <c:v>215747.79121754447</c:v>
                </c:pt>
                <c:pt idx="4985">
                  <c:v>215747.78934772697</c:v>
                </c:pt>
                <c:pt idx="4986">
                  <c:v>215741.80737998598</c:v>
                </c:pt>
                <c:pt idx="4987">
                  <c:v>215734.82877255243</c:v>
                </c:pt>
                <c:pt idx="4988">
                  <c:v>215727.85021585532</c:v>
                </c:pt>
                <c:pt idx="4989">
                  <c:v>215729.84193442034</c:v>
                </c:pt>
                <c:pt idx="4990">
                  <c:v>215737.81385148602</c:v>
                </c:pt>
                <c:pt idx="4991">
                  <c:v>215744.78912316792</c:v>
                </c:pt>
                <c:pt idx="4992">
                  <c:v>215744.78759675863</c:v>
                </c:pt>
                <c:pt idx="4993">
                  <c:v>215746.44853897401</c:v>
                </c:pt>
                <c:pt idx="4994">
                  <c:v>215734.49626224622</c:v>
                </c:pt>
                <c:pt idx="4995">
                  <c:v>215732.51066636108</c:v>
                </c:pt>
                <c:pt idx="4996">
                  <c:v>215736.50499401402</c:v>
                </c:pt>
                <c:pt idx="4997">
                  <c:v>215740.49910581129</c:v>
                </c:pt>
                <c:pt idx="4998">
                  <c:v>215752.46653691676</c:v>
                </c:pt>
                <c:pt idx="4999">
                  <c:v>215752.47347094357</c:v>
                </c:pt>
                <c:pt idx="5000">
                  <c:v>215762.44711894204</c:v>
                </c:pt>
                <c:pt idx="5001">
                  <c:v>215741.52314747882</c:v>
                </c:pt>
                <c:pt idx="5002">
                  <c:v>215734.55266585961</c:v>
                </c:pt>
                <c:pt idx="5003">
                  <c:v>215737.54891391724</c:v>
                </c:pt>
                <c:pt idx="5004">
                  <c:v>215738.55160335064</c:v>
                </c:pt>
                <c:pt idx="5005">
                  <c:v>215738.55743025738</c:v>
                </c:pt>
                <c:pt idx="5006">
                  <c:v>215756.50353317417</c:v>
                </c:pt>
                <c:pt idx="5007">
                  <c:v>215758.50241477243</c:v>
                </c:pt>
                <c:pt idx="5008">
                  <c:v>215755.51768267353</c:v>
                </c:pt>
                <c:pt idx="5009">
                  <c:v>215751.53610660697</c:v>
                </c:pt>
                <c:pt idx="5010">
                  <c:v>215744.56430837477</c:v>
                </c:pt>
                <c:pt idx="5011">
                  <c:v>215745.23495182351</c:v>
                </c:pt>
                <c:pt idx="5012">
                  <c:v>215745.24916373476</c:v>
                </c:pt>
                <c:pt idx="5013">
                  <c:v>215754.23318453881</c:v>
                </c:pt>
                <c:pt idx="5014">
                  <c:v>215756.23997754243</c:v>
                </c:pt>
                <c:pt idx="5015">
                  <c:v>215748.27948121194</c:v>
                </c:pt>
                <c:pt idx="5016">
                  <c:v>215749.28882806262</c:v>
                </c:pt>
                <c:pt idx="5017">
                  <c:v>215758.27133902611</c:v>
                </c:pt>
                <c:pt idx="5018">
                  <c:v>215751.30644756407</c:v>
                </c:pt>
                <c:pt idx="5019">
                  <c:v>215751.31804982253</c:v>
                </c:pt>
                <c:pt idx="5020">
                  <c:v>215732.72313728905</c:v>
                </c:pt>
                <c:pt idx="5021">
                  <c:v>215747.67500410709</c:v>
                </c:pt>
                <c:pt idx="5022">
                  <c:v>215763.62352127398</c:v>
                </c:pt>
                <c:pt idx="5023">
                  <c:v>215744.68778895793</c:v>
                </c:pt>
                <c:pt idx="5024">
                  <c:v>215747.67923267005</c:v>
                </c:pt>
                <c:pt idx="5025">
                  <c:v>215756.65078731437</c:v>
                </c:pt>
                <c:pt idx="5026">
                  <c:v>215756.65207910753</c:v>
                </c:pt>
                <c:pt idx="5027">
                  <c:v>215754.65995063362</c:v>
                </c:pt>
                <c:pt idx="5028">
                  <c:v>215750.67440299204</c:v>
                </c:pt>
                <c:pt idx="5029">
                  <c:v>215744.69543731687</c:v>
                </c:pt>
                <c:pt idx="5030">
                  <c:v>215752.67012086103</c:v>
                </c:pt>
                <c:pt idx="5031">
                  <c:v>215756.6580050952</c:v>
                </c:pt>
                <c:pt idx="5032">
                  <c:v>215743.70209902071</c:v>
                </c:pt>
                <c:pt idx="5033">
                  <c:v>215743.70315354149</c:v>
                </c:pt>
                <c:pt idx="5034">
                  <c:v>215742.70748629991</c:v>
                </c:pt>
                <c:pt idx="5035">
                  <c:v>215746.69524799642</c:v>
                </c:pt>
                <c:pt idx="5036">
                  <c:v>215745.69952304129</c:v>
                </c:pt>
                <c:pt idx="5037">
                  <c:v>215741.71369554431</c:v>
                </c:pt>
                <c:pt idx="5038">
                  <c:v>215737.72784128287</c:v>
                </c:pt>
                <c:pt idx="5039">
                  <c:v>215737.72872744684</c:v>
                </c:pt>
                <c:pt idx="5040">
                  <c:v>215737.72958829196</c:v>
                </c:pt>
                <c:pt idx="5041">
                  <c:v>215735.73704131099</c:v>
                </c:pt>
                <c:pt idx="5042">
                  <c:v>215730.75439566962</c:v>
                </c:pt>
                <c:pt idx="5043">
                  <c:v>215731.75187639246</c:v>
                </c:pt>
                <c:pt idx="5044">
                  <c:v>215744.70963416301</c:v>
                </c:pt>
                <c:pt idx="5045">
                  <c:v>215745.70707054224</c:v>
                </c:pt>
                <c:pt idx="5046">
                  <c:v>215745.70779397743</c:v>
                </c:pt>
                <c:pt idx="5047">
                  <c:v>215745.70849674311</c:v>
                </c:pt>
                <c:pt idx="5048">
                  <c:v>215746.70587110924</c:v>
                </c:pt>
                <c:pt idx="5049">
                  <c:v>215737.7363093544</c:v>
                </c:pt>
                <c:pt idx="5050">
                  <c:v>215736.74026193973</c:v>
                </c:pt>
                <c:pt idx="5051">
                  <c:v>215729.76404644546</c:v>
                </c:pt>
                <c:pt idx="5052">
                  <c:v>215737.73818732228</c:v>
                </c:pt>
                <c:pt idx="5053">
                  <c:v>215744.71561951248</c:v>
                </c:pt>
                <c:pt idx="5054">
                  <c:v>215744.71619321386</c:v>
                </c:pt>
                <c:pt idx="5055">
                  <c:v>215743.7200588441</c:v>
                </c:pt>
                <c:pt idx="5056">
                  <c:v>215740.7305252181</c:v>
                </c:pt>
                <c:pt idx="5057">
                  <c:v>215727.77405994994</c:v>
                </c:pt>
                <c:pt idx="5058">
                  <c:v>215736.74479540033</c:v>
                </c:pt>
                <c:pt idx="5059">
                  <c:v>215751.69566696222</c:v>
                </c:pt>
                <c:pt idx="5060">
                  <c:v>215745.71599882518</c:v>
                </c:pt>
                <c:pt idx="5061">
                  <c:v>215745.71646716751</c:v>
                </c:pt>
                <c:pt idx="5062">
                  <c:v>215735.75000542734</c:v>
                </c:pt>
                <c:pt idx="5063">
                  <c:v>215738.74052233627</c:v>
                </c:pt>
                <c:pt idx="5064">
                  <c:v>215741.73102667255</c:v>
                </c:pt>
                <c:pt idx="5065">
                  <c:v>215743.7248271046</c:v>
                </c:pt>
                <c:pt idx="5066">
                  <c:v>215743.72523225448</c:v>
                </c:pt>
                <c:pt idx="5067">
                  <c:v>215746.71570092704</c:v>
                </c:pt>
                <c:pt idx="5068">
                  <c:v>215746.71608325926</c:v>
                </c:pt>
                <c:pt idx="5069">
                  <c:v>215754.68998851284</c:v>
                </c:pt>
                <c:pt idx="5070">
                  <c:v>215750.7035823483</c:v>
                </c:pt>
                <c:pt idx="5071">
                  <c:v>215741.73370746325</c:v>
                </c:pt>
                <c:pt idx="5072">
                  <c:v>215746.71750642735</c:v>
                </c:pt>
                <c:pt idx="5073">
                  <c:v>215757.68144633799</c:v>
                </c:pt>
                <c:pt idx="5074">
                  <c:v>215751.70161710604</c:v>
                </c:pt>
                <c:pt idx="5075">
                  <c:v>215751.70192922693</c:v>
                </c:pt>
                <c:pt idx="5076">
                  <c:v>215732.76509029229</c:v>
                </c:pt>
                <c:pt idx="5077">
                  <c:v>215738.74553476411</c:v>
                </c:pt>
                <c:pt idx="5078">
                  <c:v>215749.70942961882</c:v>
                </c:pt>
                <c:pt idx="5079">
                  <c:v>215745.72294067554</c:v>
                </c:pt>
                <c:pt idx="5080">
                  <c:v>215746.71990239539</c:v>
                </c:pt>
                <c:pt idx="5081">
                  <c:v>215746.72016468589</c:v>
                </c:pt>
                <c:pt idx="5082">
                  <c:v>215746.72041948242</c:v>
                </c:pt>
                <c:pt idx="5083">
                  <c:v>215742.73390016041</c:v>
                </c:pt>
                <c:pt idx="5084">
                  <c:v>215744.72752401256</c:v>
                </c:pt>
                <c:pt idx="5085">
                  <c:v>215737.75091574033</c:v>
                </c:pt>
                <c:pt idx="5086">
                  <c:v>215740.74121768307</c:v>
                </c:pt>
                <c:pt idx="5087">
                  <c:v>215743.73151319433</c:v>
                </c:pt>
                <c:pt idx="5088">
                  <c:v>215743.73172731345</c:v>
                </c:pt>
                <c:pt idx="5089">
                  <c:v>215748.71539392037</c:v>
                </c:pt>
                <c:pt idx="5090">
                  <c:v>215751.70567121013</c:v>
                </c:pt>
                <c:pt idx="5091">
                  <c:v>215740.74225855625</c:v>
                </c:pt>
                <c:pt idx="5092">
                  <c:v>215736.75568250104</c:v>
                </c:pt>
                <c:pt idx="5093">
                  <c:v>215742.73601785838</c:v>
                </c:pt>
                <c:pt idx="5094">
                  <c:v>215746.72296465741</c:v>
                </c:pt>
                <c:pt idx="5095">
                  <c:v>215746.72313945484</c:v>
                </c:pt>
                <c:pt idx="5096">
                  <c:v>215734.76300891535</c:v>
                </c:pt>
                <c:pt idx="5097">
                  <c:v>215726.78964072189</c:v>
                </c:pt>
                <c:pt idx="5098">
                  <c:v>215728.78318420635</c:v>
                </c:pt>
                <c:pt idx="5099">
                  <c:v>215733.76679808955</c:v>
                </c:pt>
                <c:pt idx="5100">
                  <c:v>215744.73055787536</c:v>
                </c:pt>
                <c:pt idx="5101">
                  <c:v>215745.72739648851</c:v>
                </c:pt>
                <c:pt idx="5102">
                  <c:v>215745.72753918395</c:v>
                </c:pt>
                <c:pt idx="5103">
                  <c:v>215735.76076082268</c:v>
                </c:pt>
                <c:pt idx="5104">
                  <c:v>215734.76420380801</c:v>
                </c:pt>
                <c:pt idx="5105">
                  <c:v>215737.75440963908</c:v>
                </c:pt>
                <c:pt idx="5106">
                  <c:v>215748.71814554452</c:v>
                </c:pt>
                <c:pt idx="5107">
                  <c:v>215748.71826898796</c:v>
                </c:pt>
                <c:pt idx="5108">
                  <c:v>215740.7448551374</c:v>
                </c:pt>
                <c:pt idx="5109">
                  <c:v>215740.74497162524</c:v>
                </c:pt>
                <c:pt idx="5110">
                  <c:v>215737.75500970817</c:v>
                </c:pt>
                <c:pt idx="5111">
                  <c:v>215735.76173627537</c:v>
                </c:pt>
                <c:pt idx="5112">
                  <c:v>215727.78830983624</c:v>
                </c:pt>
                <c:pt idx="5113">
                  <c:v>215730.77848848724</c:v>
                </c:pt>
                <c:pt idx="5114">
                  <c:v>215729.78189761</c:v>
                </c:pt>
                <c:pt idx="5115">
                  <c:v>215725.7952289691</c:v>
                </c:pt>
                <c:pt idx="5116">
                  <c:v>215725.79532406022</c:v>
                </c:pt>
                <c:pt idx="5117">
                  <c:v>215740.74579136711</c:v>
                </c:pt>
                <c:pt idx="5118">
                  <c:v>215747.7227231517</c:v>
                </c:pt>
                <c:pt idx="5119">
                  <c:v>215743.57056444141</c:v>
                </c:pt>
                <c:pt idx="5120">
                  <c:v>215752.38012103023</c:v>
                </c:pt>
                <c:pt idx="5121">
                  <c:v>215760.19757509182</c:v>
                </c:pt>
                <c:pt idx="5122">
                  <c:v>215752.07244396221</c:v>
                </c:pt>
                <c:pt idx="5123">
                  <c:v>215751.92517282226</c:v>
                </c:pt>
                <c:pt idx="5124">
                  <c:v>215747.6299028229</c:v>
                </c:pt>
                <c:pt idx="5125">
                  <c:v>215743.34347058155</c:v>
                </c:pt>
                <c:pt idx="5126">
                  <c:v>215758.00268322311</c:v>
                </c:pt>
                <c:pt idx="5127">
                  <c:v>215754.8952753671</c:v>
                </c:pt>
                <c:pt idx="5128">
                  <c:v>215744.48357783689</c:v>
                </c:pt>
                <c:pt idx="5129">
                  <c:v>215745.04818040639</c:v>
                </c:pt>
                <c:pt idx="5130">
                  <c:v>215744.62847520318</c:v>
                </c:pt>
                <c:pt idx="5131">
                  <c:v>215738.07094478759</c:v>
                </c:pt>
                <c:pt idx="5132">
                  <c:v>215738.81333245171</c:v>
                </c:pt>
                <c:pt idx="5133">
                  <c:v>215739.39761405342</c:v>
                </c:pt>
                <c:pt idx="5134">
                  <c:v>215738.99702445601</c:v>
                </c:pt>
                <c:pt idx="5135">
                  <c:v>215747.74339953388</c:v>
                </c:pt>
                <c:pt idx="5136">
                  <c:v>215745.03662916398</c:v>
                </c:pt>
                <c:pt idx="5137">
                  <c:v>215744.67434553526</c:v>
                </c:pt>
                <c:pt idx="5138">
                  <c:v>215740.17040941972</c:v>
                </c:pt>
                <c:pt idx="5139">
                  <c:v>215735.68130893688</c:v>
                </c:pt>
                <c:pt idx="5140">
                  <c:v>215736.02471205776</c:v>
                </c:pt>
                <c:pt idx="5141">
                  <c:v>215737.38352482871</c:v>
                </c:pt>
                <c:pt idx="5142">
                  <c:v>215750.72058538979</c:v>
                </c:pt>
                <c:pt idx="5143">
                  <c:v>215747.96334237637</c:v>
                </c:pt>
                <c:pt idx="5144">
                  <c:v>215746.89098370692</c:v>
                </c:pt>
                <c:pt idx="5145">
                  <c:v>215749.16978404642</c:v>
                </c:pt>
                <c:pt idx="5146">
                  <c:v>215751.97022255638</c:v>
                </c:pt>
                <c:pt idx="5147">
                  <c:v>215742.84487579321</c:v>
                </c:pt>
                <c:pt idx="5148">
                  <c:v>215743.55422359347</c:v>
                </c:pt>
                <c:pt idx="5149">
                  <c:v>215748.28714263241</c:v>
                </c:pt>
                <c:pt idx="5150">
                  <c:v>215747.90770184027</c:v>
                </c:pt>
                <c:pt idx="5151">
                  <c:v>215746.57126159698</c:v>
                </c:pt>
                <c:pt idx="5152">
                  <c:v>215745.27332200739</c:v>
                </c:pt>
                <c:pt idx="5153">
                  <c:v>215745.00940344465</c:v>
                </c:pt>
                <c:pt idx="5154">
                  <c:v>215747.60685884915</c:v>
                </c:pt>
                <c:pt idx="5155">
                  <c:v>215737.28811249722</c:v>
                </c:pt>
                <c:pt idx="5156">
                  <c:v>215737.80646673482</c:v>
                </c:pt>
                <c:pt idx="5157">
                  <c:v>215736.70346982279</c:v>
                </c:pt>
                <c:pt idx="5158">
                  <c:v>215741.28260920208</c:v>
                </c:pt>
                <c:pt idx="5159">
                  <c:v>215743.74422301905</c:v>
                </c:pt>
                <c:pt idx="5160">
                  <c:v>215735.11331076804</c:v>
                </c:pt>
                <c:pt idx="5161">
                  <c:v>215738.63448443508</c:v>
                </c:pt>
                <c:pt idx="5162">
                  <c:v>215744.02648232743</c:v>
                </c:pt>
                <c:pt idx="5163">
                  <c:v>215754.77607830902</c:v>
                </c:pt>
                <c:pt idx="5164">
                  <c:v>215741.80643005503</c:v>
                </c:pt>
                <c:pt idx="5165">
                  <c:v>215740.33189693058</c:v>
                </c:pt>
                <c:pt idx="5166">
                  <c:v>215737.73894744986</c:v>
                </c:pt>
                <c:pt idx="5167">
                  <c:v>215738.18183908035</c:v>
                </c:pt>
                <c:pt idx="5168">
                  <c:v>215740.82685802897</c:v>
                </c:pt>
                <c:pt idx="5169">
                  <c:v>215741.51733021042</c:v>
                </c:pt>
                <c:pt idx="5170">
                  <c:v>215743.24189153322</c:v>
                </c:pt>
                <c:pt idx="5171">
                  <c:v>215741.68487593241</c:v>
                </c:pt>
                <c:pt idx="5172">
                  <c:v>215742.0018435072</c:v>
                </c:pt>
                <c:pt idx="5173">
                  <c:v>215738.21689946493</c:v>
                </c:pt>
                <c:pt idx="5174">
                  <c:v>215736.14894215408</c:v>
                </c:pt>
                <c:pt idx="5175">
                  <c:v>215732.3116231701</c:v>
                </c:pt>
                <c:pt idx="5176">
                  <c:v>215743.4758893103</c:v>
                </c:pt>
                <c:pt idx="5177">
                  <c:v>215760.50725885452</c:v>
                </c:pt>
                <c:pt idx="5178">
                  <c:v>215758.65918394009</c:v>
                </c:pt>
                <c:pt idx="5179">
                  <c:v>215758.8575984544</c:v>
                </c:pt>
                <c:pt idx="5180">
                  <c:v>215760.93728000243</c:v>
                </c:pt>
                <c:pt idx="5181">
                  <c:v>215754.93626352621</c:v>
                </c:pt>
                <c:pt idx="5182">
                  <c:v>215750.98663103525</c:v>
                </c:pt>
                <c:pt idx="5183">
                  <c:v>215740.11799986084</c:v>
                </c:pt>
                <c:pt idx="5184">
                  <c:v>215740.4294062749</c:v>
                </c:pt>
                <c:pt idx="5185">
                  <c:v>215738.14300646671</c:v>
                </c:pt>
                <c:pt idx="5186">
                  <c:v>215750.36367641165</c:v>
                </c:pt>
                <c:pt idx="5187">
                  <c:v>215765.46046469267</c:v>
                </c:pt>
                <c:pt idx="5188">
                  <c:v>215766.33316902121</c:v>
                </c:pt>
                <c:pt idx="5189">
                  <c:v>215760.45483414183</c:v>
                </c:pt>
                <c:pt idx="5190">
                  <c:v>215747.65589079406</c:v>
                </c:pt>
                <c:pt idx="5191">
                  <c:v>215758.82559232047</c:v>
                </c:pt>
                <c:pt idx="5192">
                  <c:v>215756.76674545859</c:v>
                </c:pt>
                <c:pt idx="5193">
                  <c:v>215743.64351716294</c:v>
                </c:pt>
                <c:pt idx="5194">
                  <c:v>215734.73166326733</c:v>
                </c:pt>
                <c:pt idx="5195">
                  <c:v>215745.31678995583</c:v>
                </c:pt>
                <c:pt idx="5196">
                  <c:v>215747.99888097099</c:v>
                </c:pt>
                <c:pt idx="5197">
                  <c:v>215749.75115401504</c:v>
                </c:pt>
                <c:pt idx="5198">
                  <c:v>215756.06273116558</c:v>
                </c:pt>
                <c:pt idx="5199">
                  <c:v>215753.64595313137</c:v>
                </c:pt>
                <c:pt idx="5200">
                  <c:v>215742.33149827493</c:v>
                </c:pt>
                <c:pt idx="5201">
                  <c:v>215748.85839901378</c:v>
                </c:pt>
                <c:pt idx="5202">
                  <c:v>215756.2902096257</c:v>
                </c:pt>
                <c:pt idx="5203">
                  <c:v>215757.95568371195</c:v>
                </c:pt>
                <c:pt idx="5204">
                  <c:v>215758.52446800988</c:v>
                </c:pt>
                <c:pt idx="5205">
                  <c:v>215755.01585293558</c:v>
                </c:pt>
                <c:pt idx="5206">
                  <c:v>215752.5765731149</c:v>
                </c:pt>
                <c:pt idx="5207">
                  <c:v>215750.04621309508</c:v>
                </c:pt>
                <c:pt idx="5208">
                  <c:v>215759.5457906441</c:v>
                </c:pt>
                <c:pt idx="5209">
                  <c:v>215760.98388012609</c:v>
                </c:pt>
                <c:pt idx="5210">
                  <c:v>215764.48861207167</c:v>
                </c:pt>
                <c:pt idx="5211">
                  <c:v>215766.07236052971</c:v>
                </c:pt>
                <c:pt idx="5212">
                  <c:v>215765.73305127319</c:v>
                </c:pt>
                <c:pt idx="5213">
                  <c:v>215763.30724814202</c:v>
                </c:pt>
                <c:pt idx="5214">
                  <c:v>215756.96651027552</c:v>
                </c:pt>
                <c:pt idx="5215">
                  <c:v>215756.83338562952</c:v>
                </c:pt>
                <c:pt idx="5216">
                  <c:v>215756.2781849954</c:v>
                </c:pt>
                <c:pt idx="5217">
                  <c:v>215760.93965659398</c:v>
                </c:pt>
                <c:pt idx="5218">
                  <c:v>215763.19232760477</c:v>
                </c:pt>
                <c:pt idx="5219">
                  <c:v>215757.55388051295</c:v>
                </c:pt>
                <c:pt idx="5220">
                  <c:v>215754.98136109655</c:v>
                </c:pt>
                <c:pt idx="5221">
                  <c:v>215758.13968327481</c:v>
                </c:pt>
                <c:pt idx="5222">
                  <c:v>215762.37623063932</c:v>
                </c:pt>
                <c:pt idx="5223">
                  <c:v>215757.72585128224</c:v>
                </c:pt>
                <c:pt idx="5224">
                  <c:v>215759.96605281715</c:v>
                </c:pt>
                <c:pt idx="5225">
                  <c:v>215753.9614930216</c:v>
                </c:pt>
                <c:pt idx="5226">
                  <c:v>215755.18340599714</c:v>
                </c:pt>
                <c:pt idx="5227">
                  <c:v>215752.82130246787</c:v>
                </c:pt>
                <c:pt idx="5228">
                  <c:v>215760.65036935726</c:v>
                </c:pt>
                <c:pt idx="5229">
                  <c:v>215771.20943451667</c:v>
                </c:pt>
                <c:pt idx="5230">
                  <c:v>215763.74558132672</c:v>
                </c:pt>
                <c:pt idx="5231">
                  <c:v>215759.18251086265</c:v>
                </c:pt>
                <c:pt idx="5232">
                  <c:v>215753.69794714008</c:v>
                </c:pt>
                <c:pt idx="5233">
                  <c:v>215756.77214376398</c:v>
                </c:pt>
                <c:pt idx="5234">
                  <c:v>215754.27316276668</c:v>
                </c:pt>
                <c:pt idx="5235">
                  <c:v>215755.8315193493</c:v>
                </c:pt>
                <c:pt idx="5236">
                  <c:v>215756.46407967093</c:v>
                </c:pt>
                <c:pt idx="5237">
                  <c:v>215754.69394685971</c:v>
                </c:pt>
                <c:pt idx="5238">
                  <c:v>215760.97363338646</c:v>
                </c:pt>
                <c:pt idx="5239">
                  <c:v>215769.32362003208</c:v>
                </c:pt>
                <c:pt idx="5240">
                  <c:v>215776.59378785652</c:v>
                </c:pt>
                <c:pt idx="5241">
                  <c:v>215773.98061557906</c:v>
                </c:pt>
                <c:pt idx="5242">
                  <c:v>215771.76170483144</c:v>
                </c:pt>
                <c:pt idx="5243">
                  <c:v>215761.31989183376</c:v>
                </c:pt>
                <c:pt idx="5244">
                  <c:v>215760.91127277893</c:v>
                </c:pt>
                <c:pt idx="5245">
                  <c:v>215773.36296783327</c:v>
                </c:pt>
                <c:pt idx="5246">
                  <c:v>215767.95674221564</c:v>
                </c:pt>
                <c:pt idx="5247">
                  <c:v>215765.60907704226</c:v>
                </c:pt>
                <c:pt idx="5248">
                  <c:v>215742.25272903132</c:v>
                </c:pt>
                <c:pt idx="5249">
                  <c:v>215752.83465694607</c:v>
                </c:pt>
                <c:pt idx="5250">
                  <c:v>215764.48121959178</c:v>
                </c:pt>
                <c:pt idx="5251">
                  <c:v>215765.2374008233</c:v>
                </c:pt>
                <c:pt idx="5252">
                  <c:v>215763.90771360544</c:v>
                </c:pt>
                <c:pt idx="5253">
                  <c:v>215763.79991195793</c:v>
                </c:pt>
                <c:pt idx="5254">
                  <c:v>215761.60253149815</c:v>
                </c:pt>
                <c:pt idx="5255">
                  <c:v>215765.44520760822</c:v>
                </c:pt>
                <c:pt idx="5256">
                  <c:v>215769.34965379021</c:v>
                </c:pt>
                <c:pt idx="5257">
                  <c:v>215768.17574799457</c:v>
                </c:pt>
                <c:pt idx="5258">
                  <c:v>215766.06869750688</c:v>
                </c:pt>
                <c:pt idx="5259">
                  <c:v>215772.82907052664</c:v>
                </c:pt>
                <c:pt idx="5260">
                  <c:v>215772.68104916613</c:v>
                </c:pt>
                <c:pt idx="5261">
                  <c:v>215771.23426238477</c:v>
                </c:pt>
                <c:pt idx="5262">
                  <c:v>215754.25785238514</c:v>
                </c:pt>
                <c:pt idx="5263">
                  <c:v>215754.4304984216</c:v>
                </c:pt>
                <c:pt idx="5264">
                  <c:v>215764.61583104066</c:v>
                </c:pt>
                <c:pt idx="5265">
                  <c:v>215766.72651373589</c:v>
                </c:pt>
                <c:pt idx="5266">
                  <c:v>215762.75784453674</c:v>
                </c:pt>
                <c:pt idx="5267">
                  <c:v>215773.94378817762</c:v>
                </c:pt>
                <c:pt idx="5268">
                  <c:v>215772.07529235733</c:v>
                </c:pt>
                <c:pt idx="5269">
                  <c:v>215771.25684373186</c:v>
                </c:pt>
                <c:pt idx="5270">
                  <c:v>215762.05117502165</c:v>
                </c:pt>
                <c:pt idx="5271">
                  <c:v>215773.14423837015</c:v>
                </c:pt>
                <c:pt idx="5272">
                  <c:v>215769.7186602478</c:v>
                </c:pt>
                <c:pt idx="5273">
                  <c:v>215765.52478459702</c:v>
                </c:pt>
                <c:pt idx="5274">
                  <c:v>215764.22564024941</c:v>
                </c:pt>
                <c:pt idx="5275">
                  <c:v>215761.84020957022</c:v>
                </c:pt>
                <c:pt idx="5276">
                  <c:v>215763.50780141441</c:v>
                </c:pt>
                <c:pt idx="5277">
                  <c:v>215775.20189164783</c:v>
                </c:pt>
                <c:pt idx="5278">
                  <c:v>215756.08735104787</c:v>
                </c:pt>
                <c:pt idx="5279">
                  <c:v>215746.83890456054</c:v>
                </c:pt>
                <c:pt idx="5280">
                  <c:v>215761.55854065172</c:v>
                </c:pt>
                <c:pt idx="5281">
                  <c:v>215763.39530626705</c:v>
                </c:pt>
                <c:pt idx="5282">
                  <c:v>215761.15422791027</c:v>
                </c:pt>
                <c:pt idx="5283">
                  <c:v>215753.99869515217</c:v>
                </c:pt>
                <c:pt idx="5284">
                  <c:v>215755.65498028995</c:v>
                </c:pt>
                <c:pt idx="5285">
                  <c:v>215753.58063848241</c:v>
                </c:pt>
                <c:pt idx="5286">
                  <c:v>215755.33506580669</c:v>
                </c:pt>
                <c:pt idx="5287">
                  <c:v>215763.93997874833</c:v>
                </c:pt>
                <c:pt idx="5288">
                  <c:v>215761.84451274481</c:v>
                </c:pt>
                <c:pt idx="5289">
                  <c:v>215760.12188157855</c:v>
                </c:pt>
                <c:pt idx="5290">
                  <c:v>215753.31374910157</c:v>
                </c:pt>
                <c:pt idx="5291">
                  <c:v>215748.86217191396</c:v>
                </c:pt>
                <c:pt idx="5292">
                  <c:v>215753.78784987435</c:v>
                </c:pt>
                <c:pt idx="5293">
                  <c:v>215765.05944887726</c:v>
                </c:pt>
                <c:pt idx="5294">
                  <c:v>215767.41674005034</c:v>
                </c:pt>
                <c:pt idx="5295">
                  <c:v>215768.66941290558</c:v>
                </c:pt>
                <c:pt idx="5296">
                  <c:v>215766.82905333937</c:v>
                </c:pt>
                <c:pt idx="5297">
                  <c:v>215768.18504500529</c:v>
                </c:pt>
                <c:pt idx="5298">
                  <c:v>215757.63827039461</c:v>
                </c:pt>
                <c:pt idx="5299">
                  <c:v>215755.6332069716</c:v>
                </c:pt>
                <c:pt idx="5300">
                  <c:v>215768.93430540932</c:v>
                </c:pt>
                <c:pt idx="5301">
                  <c:v>215765.19840553179</c:v>
                </c:pt>
                <c:pt idx="5302">
                  <c:v>215759.21070274911</c:v>
                </c:pt>
                <c:pt idx="5303">
                  <c:v>215757.2643064578</c:v>
                </c:pt>
                <c:pt idx="5304">
                  <c:v>215763.65102981572</c:v>
                </c:pt>
                <c:pt idx="5305">
                  <c:v>215760.96605967844</c:v>
                </c:pt>
                <c:pt idx="5306">
                  <c:v>215752.04504006874</c:v>
                </c:pt>
                <c:pt idx="5307">
                  <c:v>215761.1045697621</c:v>
                </c:pt>
                <c:pt idx="5308">
                  <c:v>215769.06806952835</c:v>
                </c:pt>
                <c:pt idx="5309">
                  <c:v>215769.96396407459</c:v>
                </c:pt>
                <c:pt idx="5310">
                  <c:v>215767.93317841459</c:v>
                </c:pt>
                <c:pt idx="5311">
                  <c:v>215766.95699796945</c:v>
                </c:pt>
                <c:pt idx="5312">
                  <c:v>215750.9469991113</c:v>
                </c:pt>
                <c:pt idx="5313">
                  <c:v>215750.92902523308</c:v>
                </c:pt>
                <c:pt idx="5314">
                  <c:v>215770.88398469074</c:v>
                </c:pt>
                <c:pt idx="5315">
                  <c:v>215767.99340958663</c:v>
                </c:pt>
                <c:pt idx="5316">
                  <c:v>215765.99897172122</c:v>
                </c:pt>
                <c:pt idx="5317">
                  <c:v>215748.13080622011</c:v>
                </c:pt>
                <c:pt idx="5318">
                  <c:v>215747.24604788749</c:v>
                </c:pt>
                <c:pt idx="5319">
                  <c:v>215764.11422406673</c:v>
                </c:pt>
                <c:pt idx="5320">
                  <c:v>215762.16438005978</c:v>
                </c:pt>
                <c:pt idx="5321">
                  <c:v>215757.28391538258</c:v>
                </c:pt>
                <c:pt idx="5322">
                  <c:v>215753.38308002063</c:v>
                </c:pt>
                <c:pt idx="5323">
                  <c:v>215751.57102095577</c:v>
                </c:pt>
                <c:pt idx="5324">
                  <c:v>215747.82002708293</c:v>
                </c:pt>
                <c:pt idx="5325">
                  <c:v>215749.09836844975</c:v>
                </c:pt>
                <c:pt idx="5326">
                  <c:v>215758.85330631697</c:v>
                </c:pt>
                <c:pt idx="5327">
                  <c:v>215761.05738275556</c:v>
                </c:pt>
                <c:pt idx="5328">
                  <c:v>215749.8350009695</c:v>
                </c:pt>
                <c:pt idx="5329">
                  <c:v>215751.9733634147</c:v>
                </c:pt>
                <c:pt idx="5330">
                  <c:v>215750.48987993595</c:v>
                </c:pt>
                <c:pt idx="5331">
                  <c:v>215768.65498919482</c:v>
                </c:pt>
                <c:pt idx="5332">
                  <c:v>215758.30385049491</c:v>
                </c:pt>
                <c:pt idx="5333">
                  <c:v>215740.02771993488</c:v>
                </c:pt>
                <c:pt idx="5334">
                  <c:v>215758.78303108024</c:v>
                </c:pt>
                <c:pt idx="5335">
                  <c:v>215763.01856616241</c:v>
                </c:pt>
                <c:pt idx="5336">
                  <c:v>215755.66359837848</c:v>
                </c:pt>
                <c:pt idx="5337">
                  <c:v>215754.32231750677</c:v>
                </c:pt>
                <c:pt idx="5338">
                  <c:v>215758.99349278037</c:v>
                </c:pt>
                <c:pt idx="5339">
                  <c:v>215753.74594969404</c:v>
                </c:pt>
                <c:pt idx="5340">
                  <c:v>215757.18893726371</c:v>
                </c:pt>
                <c:pt idx="5341">
                  <c:v>215763.81629959968</c:v>
                </c:pt>
                <c:pt idx="5342">
                  <c:v>215762.36410436107</c:v>
                </c:pt>
                <c:pt idx="5343">
                  <c:v>215765.93187016304</c:v>
                </c:pt>
                <c:pt idx="5344">
                  <c:v>215764.71537844805</c:v>
                </c:pt>
                <c:pt idx="5345">
                  <c:v>215771.03958167051</c:v>
                </c:pt>
                <c:pt idx="5346">
                  <c:v>215775.57295160799</c:v>
                </c:pt>
                <c:pt idx="5347">
                  <c:v>215768.20075827203</c:v>
                </c:pt>
                <c:pt idx="5348">
                  <c:v>215755.73814010178</c:v>
                </c:pt>
                <c:pt idx="5349">
                  <c:v>215762.23532211705</c:v>
                </c:pt>
                <c:pt idx="5350">
                  <c:v>215761.80576451615</c:v>
                </c:pt>
                <c:pt idx="5351">
                  <c:v>215760.42176233948</c:v>
                </c:pt>
                <c:pt idx="5352">
                  <c:v>215753.10427920322</c:v>
                </c:pt>
                <c:pt idx="5353">
                  <c:v>215748.12210373729</c:v>
                </c:pt>
                <c:pt idx="5354">
                  <c:v>215750.67530615247</c:v>
                </c:pt>
                <c:pt idx="5355">
                  <c:v>215745.3052589375</c:v>
                </c:pt>
                <c:pt idx="5356">
                  <c:v>215733.00641130746</c:v>
                </c:pt>
                <c:pt idx="5357">
                  <c:v>215742.49615085192</c:v>
                </c:pt>
                <c:pt idx="5358">
                  <c:v>215741.07698473547</c:v>
                </c:pt>
                <c:pt idx="5359">
                  <c:v>215753.63637620225</c:v>
                </c:pt>
                <c:pt idx="5360">
                  <c:v>215741.34696940362</c:v>
                </c:pt>
                <c:pt idx="5361">
                  <c:v>215748.01141775734</c:v>
                </c:pt>
                <c:pt idx="5362">
                  <c:v>215754.40873893033</c:v>
                </c:pt>
                <c:pt idx="5363">
                  <c:v>215748.21388795934</c:v>
                </c:pt>
                <c:pt idx="5364">
                  <c:v>215736.92435821748</c:v>
                </c:pt>
                <c:pt idx="5365">
                  <c:v>215735.62858486327</c:v>
                </c:pt>
                <c:pt idx="5366">
                  <c:v>215742.33430287146</c:v>
                </c:pt>
                <c:pt idx="5367">
                  <c:v>215747.08522527589</c:v>
                </c:pt>
                <c:pt idx="5368">
                  <c:v>215743.90727211724</c:v>
                </c:pt>
                <c:pt idx="5369">
                  <c:v>215751.71408917676</c:v>
                </c:pt>
                <c:pt idx="5370">
                  <c:v>215752.43359946384</c:v>
                </c:pt>
                <c:pt idx="5371">
                  <c:v>215751.19876653244</c:v>
                </c:pt>
                <c:pt idx="5372">
                  <c:v>215749.99953303495</c:v>
                </c:pt>
                <c:pt idx="5373">
                  <c:v>215749.83035419069</c:v>
                </c:pt>
                <c:pt idx="5374">
                  <c:v>215754.67216348773</c:v>
                </c:pt>
                <c:pt idx="5375">
                  <c:v>215755.56458414308</c:v>
                </c:pt>
                <c:pt idx="5376">
                  <c:v>215745.53834526069</c:v>
                </c:pt>
                <c:pt idx="5377">
                  <c:v>215750.4750459184</c:v>
                </c:pt>
                <c:pt idx="5378">
                  <c:v>215747.32609307094</c:v>
                </c:pt>
                <c:pt idx="5379">
                  <c:v>215746.20146199159</c:v>
                </c:pt>
                <c:pt idx="5380">
                  <c:v>215739.13642334615</c:v>
                </c:pt>
                <c:pt idx="5381">
                  <c:v>215742.05752306446</c:v>
                </c:pt>
                <c:pt idx="5382">
                  <c:v>215744.01368071782</c:v>
                </c:pt>
                <c:pt idx="5383">
                  <c:v>215743.01310334619</c:v>
                </c:pt>
                <c:pt idx="5384">
                  <c:v>215743.0367797561</c:v>
                </c:pt>
                <c:pt idx="5385">
                  <c:v>215733.13388716654</c:v>
                </c:pt>
                <c:pt idx="5386">
                  <c:v>215732.21724683259</c:v>
                </c:pt>
                <c:pt idx="5387">
                  <c:v>215741.2814464265</c:v>
                </c:pt>
                <c:pt idx="5388">
                  <c:v>215750.21987591873</c:v>
                </c:pt>
                <c:pt idx="5389">
                  <c:v>215744.40715842924</c:v>
                </c:pt>
                <c:pt idx="5390">
                  <c:v>215743.59568149748</c:v>
                </c:pt>
                <c:pt idx="5391">
                  <c:v>215741.66085695697</c:v>
                </c:pt>
                <c:pt idx="5392">
                  <c:v>215743.7347996544</c:v>
                </c:pt>
                <c:pt idx="5393">
                  <c:v>215743.15103155971</c:v>
                </c:pt>
                <c:pt idx="5394">
                  <c:v>215747.25884472433</c:v>
                </c:pt>
                <c:pt idx="5395">
                  <c:v>215735.91818743187</c:v>
                </c:pt>
                <c:pt idx="5396">
                  <c:v>215734.24079081771</c:v>
                </c:pt>
                <c:pt idx="5397">
                  <c:v>215740.5463776183</c:v>
                </c:pt>
                <c:pt idx="5398">
                  <c:v>215738.75650234817</c:v>
                </c:pt>
                <c:pt idx="5399">
                  <c:v>215738.5890990129</c:v>
                </c:pt>
                <c:pt idx="5400">
                  <c:v>215745.39443346759</c:v>
                </c:pt>
                <c:pt idx="5401">
                  <c:v>215753.04877697729</c:v>
                </c:pt>
                <c:pt idx="5402">
                  <c:v>215739.20402946381</c:v>
                </c:pt>
                <c:pt idx="5403">
                  <c:v>215738.0853507189</c:v>
                </c:pt>
                <c:pt idx="5404">
                  <c:v>215743.18311364879</c:v>
                </c:pt>
                <c:pt idx="5405">
                  <c:v>215741.18715830328</c:v>
                </c:pt>
                <c:pt idx="5406">
                  <c:v>215740.36634053316</c:v>
                </c:pt>
                <c:pt idx="5407">
                  <c:v>215742.40443911747</c:v>
                </c:pt>
                <c:pt idx="5408">
                  <c:v>215739.94539910209</c:v>
                </c:pt>
                <c:pt idx="5409">
                  <c:v>215731.07480601122</c:v>
                </c:pt>
                <c:pt idx="5410">
                  <c:v>215738.60923325206</c:v>
                </c:pt>
                <c:pt idx="5411">
                  <c:v>215746.00510859434</c:v>
                </c:pt>
                <c:pt idx="5412">
                  <c:v>215745.45405248756</c:v>
                </c:pt>
                <c:pt idx="5413">
                  <c:v>215744.61724781967</c:v>
                </c:pt>
                <c:pt idx="5414">
                  <c:v>215752.76303716042</c:v>
                </c:pt>
                <c:pt idx="5415">
                  <c:v>215757.40278541655</c:v>
                </c:pt>
                <c:pt idx="5416">
                  <c:v>215753.09366303688</c:v>
                </c:pt>
                <c:pt idx="5417">
                  <c:v>215746.80314986713</c:v>
                </c:pt>
                <c:pt idx="5418">
                  <c:v>215744.50331657796</c:v>
                </c:pt>
                <c:pt idx="5419">
                  <c:v>215748.18466662714</c:v>
                </c:pt>
                <c:pt idx="5420">
                  <c:v>215747.44102044275</c:v>
                </c:pt>
                <c:pt idx="5421">
                  <c:v>215734.62349384063</c:v>
                </c:pt>
                <c:pt idx="5422">
                  <c:v>215731.09078221177</c:v>
                </c:pt>
                <c:pt idx="5423">
                  <c:v>215737.52756060872</c:v>
                </c:pt>
                <c:pt idx="5424">
                  <c:v>215751.9425754268</c:v>
                </c:pt>
                <c:pt idx="5425">
                  <c:v>215757.11279569188</c:v>
                </c:pt>
                <c:pt idx="5426">
                  <c:v>215748.52134437591</c:v>
                </c:pt>
                <c:pt idx="5427">
                  <c:v>215747.9109433436</c:v>
                </c:pt>
                <c:pt idx="5428">
                  <c:v>215738.20922807785</c:v>
                </c:pt>
                <c:pt idx="5429">
                  <c:v>215735.34601992738</c:v>
                </c:pt>
                <c:pt idx="5430">
                  <c:v>215738.63054241854</c:v>
                </c:pt>
                <c:pt idx="5431">
                  <c:v>215746.0669452259</c:v>
                </c:pt>
                <c:pt idx="5432">
                  <c:v>215740.27790474863</c:v>
                </c:pt>
                <c:pt idx="5433">
                  <c:v>215721.87330460627</c:v>
                </c:pt>
                <c:pt idx="5434">
                  <c:v>215721.39920888623</c:v>
                </c:pt>
                <c:pt idx="5435">
                  <c:v>215728.90156472666</c:v>
                </c:pt>
                <c:pt idx="5436">
                  <c:v>215746.22032580432</c:v>
                </c:pt>
                <c:pt idx="5437">
                  <c:v>215740.51272638832</c:v>
                </c:pt>
                <c:pt idx="5438">
                  <c:v>215730.99502103418</c:v>
                </c:pt>
                <c:pt idx="5439">
                  <c:v>215740.40505052864</c:v>
                </c:pt>
                <c:pt idx="5440">
                  <c:v>215748.68503618659</c:v>
                </c:pt>
                <c:pt idx="5441">
                  <c:v>215748.17657772484</c:v>
                </c:pt>
                <c:pt idx="5442">
                  <c:v>215749.52317467151</c:v>
                </c:pt>
                <c:pt idx="5443">
                  <c:v>215752.72874786146</c:v>
                </c:pt>
                <c:pt idx="5444">
                  <c:v>215740.03115437986</c:v>
                </c:pt>
                <c:pt idx="5445">
                  <c:v>215730.64155205071</c:v>
                </c:pt>
                <c:pt idx="5446">
                  <c:v>215726.09090675836</c:v>
                </c:pt>
                <c:pt idx="5447">
                  <c:v>215729.36919082591</c:v>
                </c:pt>
                <c:pt idx="5448">
                  <c:v>215728.68632021351</c:v>
                </c:pt>
                <c:pt idx="5449">
                  <c:v>215735.98570720578</c:v>
                </c:pt>
                <c:pt idx="5450">
                  <c:v>215739.32279208169</c:v>
                </c:pt>
                <c:pt idx="5451">
                  <c:v>215740.6877031636</c:v>
                </c:pt>
                <c:pt idx="5452">
                  <c:v>215741.07524384916</c:v>
                </c:pt>
                <c:pt idx="5453">
                  <c:v>215730.53166633286</c:v>
                </c:pt>
                <c:pt idx="5454">
                  <c:v>215731.94892669641</c:v>
                </c:pt>
                <c:pt idx="5455">
                  <c:v>215731.39199299764</c:v>
                </c:pt>
                <c:pt idx="5456">
                  <c:v>215738.66366729786</c:v>
                </c:pt>
                <c:pt idx="5457">
                  <c:v>215733.16593629337</c:v>
                </c:pt>
                <c:pt idx="5458">
                  <c:v>215732.65974377279</c:v>
                </c:pt>
                <c:pt idx="5459">
                  <c:v>215733.01352107662</c:v>
                </c:pt>
                <c:pt idx="5460">
                  <c:v>215734.38102377483</c:v>
                </c:pt>
                <c:pt idx="5461">
                  <c:v>215739.74764371748</c:v>
                </c:pt>
                <c:pt idx="5462">
                  <c:v>215739.15976768016</c:v>
                </c:pt>
                <c:pt idx="5463">
                  <c:v>215737.59345638237</c:v>
                </c:pt>
                <c:pt idx="5464">
                  <c:v>215739.32898382048</c:v>
                </c:pt>
                <c:pt idx="5465">
                  <c:v>215737.78637651994</c:v>
                </c:pt>
                <c:pt idx="5466">
                  <c:v>215734.26887022203</c:v>
                </c:pt>
                <c:pt idx="5467">
                  <c:v>215724.79482092388</c:v>
                </c:pt>
                <c:pt idx="5468">
                  <c:v>215728.12479621588</c:v>
                </c:pt>
                <c:pt idx="5469">
                  <c:v>215727.64194375408</c:v>
                </c:pt>
                <c:pt idx="5470">
                  <c:v>215733.1447102619</c:v>
                </c:pt>
                <c:pt idx="5471">
                  <c:v>215726.56773365065</c:v>
                </c:pt>
                <c:pt idx="5472">
                  <c:v>215735.93281970001</c:v>
                </c:pt>
                <c:pt idx="5473">
                  <c:v>215736.35712916125</c:v>
                </c:pt>
                <c:pt idx="5474">
                  <c:v>215732.8166649054</c:v>
                </c:pt>
                <c:pt idx="5475">
                  <c:v>215732.2779831849</c:v>
                </c:pt>
                <c:pt idx="5476">
                  <c:v>215738.72175264897</c:v>
                </c:pt>
                <c:pt idx="5477">
                  <c:v>215741.19937373558</c:v>
                </c:pt>
                <c:pt idx="5478">
                  <c:v>215743.69156252735</c:v>
                </c:pt>
                <c:pt idx="5479">
                  <c:v>215740.22621368573</c:v>
                </c:pt>
                <c:pt idx="5480">
                  <c:v>215740.755741409</c:v>
                </c:pt>
                <c:pt idx="5481">
                  <c:v>215740.30334216496</c:v>
                </c:pt>
                <c:pt idx="5482">
                  <c:v>215739.86391276782</c:v>
                </c:pt>
                <c:pt idx="5483">
                  <c:v>215736.45125338156</c:v>
                </c:pt>
                <c:pt idx="5484">
                  <c:v>215737.0319334034</c:v>
                </c:pt>
                <c:pt idx="5485">
                  <c:v>215727.67176287394</c:v>
                </c:pt>
                <c:pt idx="5486">
                  <c:v>215730.2664173235</c:v>
                </c:pt>
                <c:pt idx="5487">
                  <c:v>215735.85808637107</c:v>
                </c:pt>
                <c:pt idx="5488">
                  <c:v>215733.49847190341</c:v>
                </c:pt>
                <c:pt idx="5489">
                  <c:v>215733.13997335895</c:v>
                </c:pt>
                <c:pt idx="5490">
                  <c:v>215738.7633506791</c:v>
                </c:pt>
                <c:pt idx="5491">
                  <c:v>215736.28521548328</c:v>
                </c:pt>
                <c:pt idx="5492">
                  <c:v>215729.84001052121</c:v>
                </c:pt>
                <c:pt idx="5493">
                  <c:v>215732.36577167464</c:v>
                </c:pt>
                <c:pt idx="5494">
                  <c:v>215731.91892856601</c:v>
                </c:pt>
                <c:pt idx="5495">
                  <c:v>215718.54650913921</c:v>
                </c:pt>
                <c:pt idx="5496">
                  <c:v>215718.27419539113</c:v>
                </c:pt>
                <c:pt idx="5497">
                  <c:v>215731.79404399291</c:v>
                </c:pt>
                <c:pt idx="5498">
                  <c:v>215740.34943258433</c:v>
                </c:pt>
                <c:pt idx="5499">
                  <c:v>215741.94952560496</c:v>
                </c:pt>
                <c:pt idx="5500">
                  <c:v>215733.6082515837</c:v>
                </c:pt>
                <c:pt idx="5501">
                  <c:v>215724.28260867635</c:v>
                </c:pt>
                <c:pt idx="5502">
                  <c:v>215738.85360529568</c:v>
                </c:pt>
                <c:pt idx="5503">
                  <c:v>215738.50604506739</c:v>
                </c:pt>
                <c:pt idx="5504">
                  <c:v>215742.14944445048</c:v>
                </c:pt>
                <c:pt idx="5505">
                  <c:v>215737.84050803381</c:v>
                </c:pt>
                <c:pt idx="5506">
                  <c:v>215737.52196759367</c:v>
                </c:pt>
                <c:pt idx="5507">
                  <c:v>215738.20779817307</c:v>
                </c:pt>
                <c:pt idx="5508">
                  <c:v>215731.93575956146</c:v>
                </c:pt>
                <c:pt idx="5509">
                  <c:v>215726.66758482889</c:v>
                </c:pt>
                <c:pt idx="5510">
                  <c:v>215726.38400414542</c:v>
                </c:pt>
                <c:pt idx="5511">
                  <c:v>215735.06574213167</c:v>
                </c:pt>
                <c:pt idx="5512">
                  <c:v>215736.78864779792</c:v>
                </c:pt>
                <c:pt idx="5513">
                  <c:v>215739.51445388488</c:v>
                </c:pt>
                <c:pt idx="5514">
                  <c:v>215745.23342279336</c:v>
                </c:pt>
                <c:pt idx="5515">
                  <c:v>215737.02623165757</c:v>
                </c:pt>
                <c:pt idx="5516">
                  <c:v>215726.83559227461</c:v>
                </c:pt>
                <c:pt idx="5517">
                  <c:v>215726.60418411781</c:v>
                </c:pt>
                <c:pt idx="5518">
                  <c:v>215728.22083912257</c:v>
                </c:pt>
                <c:pt idx="5519">
                  <c:v>215736.96389410342</c:v>
                </c:pt>
                <c:pt idx="5520">
                  <c:v>215745.71306530121</c:v>
                </c:pt>
                <c:pt idx="5521">
                  <c:v>215728.59201804773</c:v>
                </c:pt>
                <c:pt idx="5522">
                  <c:v>215719.28966128855</c:v>
                </c:pt>
                <c:pt idx="5523">
                  <c:v>215731.8923753686</c:v>
                </c:pt>
                <c:pt idx="5524">
                  <c:v>215731.56663123041</c:v>
                </c:pt>
                <c:pt idx="5525">
                  <c:v>215737.22161408875</c:v>
                </c:pt>
                <c:pt idx="5526">
                  <c:v>215730.9428651428</c:v>
                </c:pt>
                <c:pt idx="5527">
                  <c:v>215734.62523909952</c:v>
                </c:pt>
                <c:pt idx="5528">
                  <c:v>215738.31615554338</c:v>
                </c:pt>
                <c:pt idx="5529">
                  <c:v>215735.19770148888</c:v>
                </c:pt>
                <c:pt idx="5530">
                  <c:v>215731.93411545124</c:v>
                </c:pt>
                <c:pt idx="5531">
                  <c:v>215731.66417524489</c:v>
                </c:pt>
                <c:pt idx="5532">
                  <c:v>215741.35423633998</c:v>
                </c:pt>
                <c:pt idx="5533">
                  <c:v>215736.12339082066</c:v>
                </c:pt>
                <c:pt idx="5534">
                  <c:v>215727.91416760231</c:v>
                </c:pt>
                <c:pt idx="5535">
                  <c:v>215744.59266403611</c:v>
                </c:pt>
                <c:pt idx="5536">
                  <c:v>215737.39263119528</c:v>
                </c:pt>
                <c:pt idx="5537">
                  <c:v>215723.23272588343</c:v>
                </c:pt>
                <c:pt idx="5538">
                  <c:v>215723.01245058159</c:v>
                </c:pt>
                <c:pt idx="5539">
                  <c:v>215721.80325722962</c:v>
                </c:pt>
                <c:pt idx="5540">
                  <c:v>215723.58585323568</c:v>
                </c:pt>
                <c:pt idx="5541">
                  <c:v>215737.31704718969</c:v>
                </c:pt>
                <c:pt idx="5542">
                  <c:v>215738.11613635963</c:v>
                </c:pt>
                <c:pt idx="5543">
                  <c:v>215736.93039663049</c:v>
                </c:pt>
                <c:pt idx="5544">
                  <c:v>215741.72142566956</c:v>
                </c:pt>
                <c:pt idx="5545">
                  <c:v>215741.39283037078</c:v>
                </c:pt>
                <c:pt idx="5546">
                  <c:v>215732.26549529971</c:v>
                </c:pt>
                <c:pt idx="5547">
                  <c:v>215731.10478229288</c:v>
                </c:pt>
                <c:pt idx="5548">
                  <c:v>215730.94402148391</c:v>
                </c:pt>
                <c:pt idx="5549">
                  <c:v>215728.79742683162</c:v>
                </c:pt>
                <c:pt idx="5550">
                  <c:v>215732.47781239863</c:v>
                </c:pt>
                <c:pt idx="5551">
                  <c:v>215732.33471146223</c:v>
                </c:pt>
                <c:pt idx="5552">
                  <c:v>215730.20527444899</c:v>
                </c:pt>
                <c:pt idx="5553">
                  <c:v>215737.88318930363</c:v>
                </c:pt>
                <c:pt idx="5554">
                  <c:v>215746.71319261045</c:v>
                </c:pt>
                <c:pt idx="5555">
                  <c:v>215732.65691879959</c:v>
                </c:pt>
                <c:pt idx="5556">
                  <c:v>215735.52279637795</c:v>
                </c:pt>
                <c:pt idx="5557">
                  <c:v>215746.35379557873</c:v>
                </c:pt>
                <c:pt idx="5558">
                  <c:v>215740.12076656279</c:v>
                </c:pt>
                <c:pt idx="5559">
                  <c:v>215739.86650535147</c:v>
                </c:pt>
                <c:pt idx="5560">
                  <c:v>215740.76345982897</c:v>
                </c:pt>
                <c:pt idx="5561">
                  <c:v>215727.58156363081</c:v>
                </c:pt>
                <c:pt idx="5562">
                  <c:v>215725.35397397712</c:v>
                </c:pt>
                <c:pt idx="5563">
                  <c:v>215730.39704475072</c:v>
                </c:pt>
                <c:pt idx="5564">
                  <c:v>215721.20786568013</c:v>
                </c:pt>
                <c:pt idx="5565">
                  <c:v>215722.17190904811</c:v>
                </c:pt>
                <c:pt idx="5566">
                  <c:v>215729.88034927944</c:v>
                </c:pt>
                <c:pt idx="5567">
                  <c:v>215734.61039810648</c:v>
                </c:pt>
                <c:pt idx="5568">
                  <c:v>215728.40018134011</c:v>
                </c:pt>
                <c:pt idx="5569">
                  <c:v>215731.15368845529</c:v>
                </c:pt>
                <c:pt idx="5570">
                  <c:v>215737.89466626293</c:v>
                </c:pt>
                <c:pt idx="5571">
                  <c:v>215733.69481012315</c:v>
                </c:pt>
                <c:pt idx="5572">
                  <c:v>215733.48205333005</c:v>
                </c:pt>
                <c:pt idx="5573">
                  <c:v>215735.26579677872</c:v>
                </c:pt>
                <c:pt idx="5574">
                  <c:v>215738.05065717213</c:v>
                </c:pt>
                <c:pt idx="5575">
                  <c:v>215725.81002642238</c:v>
                </c:pt>
                <c:pt idx="5576">
                  <c:v>215725.59507481579</c:v>
                </c:pt>
                <c:pt idx="5577">
                  <c:v>215749.27122008352</c:v>
                </c:pt>
                <c:pt idx="5578">
                  <c:v>215751.05879158026</c:v>
                </c:pt>
                <c:pt idx="5579">
                  <c:v>215750.86175511975</c:v>
                </c:pt>
                <c:pt idx="5580">
                  <c:v>215731.76147499165</c:v>
                </c:pt>
                <c:pt idx="5581">
                  <c:v>215727.59474941753</c:v>
                </c:pt>
                <c:pt idx="5582">
                  <c:v>215727.26551911846</c:v>
                </c:pt>
                <c:pt idx="5583">
                  <c:v>215727.09434888983</c:v>
                </c:pt>
                <c:pt idx="5584">
                  <c:v>215712.99525475912</c:v>
                </c:pt>
                <c:pt idx="5585">
                  <c:v>215715.81934791026</c:v>
                </c:pt>
                <c:pt idx="5586">
                  <c:v>215715.66245705963</c:v>
                </c:pt>
                <c:pt idx="5587">
                  <c:v>215739.39485755999</c:v>
                </c:pt>
                <c:pt idx="5588">
                  <c:v>215746.21320226276</c:v>
                </c:pt>
                <c:pt idx="5589">
                  <c:v>215733.13178785198</c:v>
                </c:pt>
                <c:pt idx="5590">
                  <c:v>215725.03049390524</c:v>
                </c:pt>
                <c:pt idx="5591">
                  <c:v>215725.88998822105</c:v>
                </c:pt>
                <c:pt idx="5592">
                  <c:v>215730.73415515316</c:v>
                </c:pt>
                <c:pt idx="5593">
                  <c:v>215730.60610017102</c:v>
                </c:pt>
                <c:pt idx="5594">
                  <c:v>215727.49611567816</c:v>
                </c:pt>
                <c:pt idx="5595">
                  <c:v>215736.33205393553</c:v>
                </c:pt>
                <c:pt idx="5596">
                  <c:v>215750.04380776337</c:v>
                </c:pt>
                <c:pt idx="5597">
                  <c:v>215739.95228958892</c:v>
                </c:pt>
                <c:pt idx="5598">
                  <c:v>215737.57420534009</c:v>
                </c:pt>
                <c:pt idx="5599">
                  <c:v>215742.14525126002</c:v>
                </c:pt>
                <c:pt idx="5600">
                  <c:v>215741.97545526171</c:v>
                </c:pt>
                <c:pt idx="5601">
                  <c:v>215729.86809862527</c:v>
                </c:pt>
                <c:pt idx="5602">
                  <c:v>215725.72708075593</c:v>
                </c:pt>
                <c:pt idx="5603">
                  <c:v>215733.53305568406</c:v>
                </c:pt>
                <c:pt idx="5604">
                  <c:v>215745.91878860074</c:v>
                </c:pt>
                <c:pt idx="5605">
                  <c:v>215739.78371138105</c:v>
                </c:pt>
                <c:pt idx="5606">
                  <c:v>215728.52870683602</c:v>
                </c:pt>
                <c:pt idx="5607">
                  <c:v>215728.37833909169</c:v>
                </c:pt>
                <c:pt idx="5608">
                  <c:v>215741.169866832</c:v>
                </c:pt>
                <c:pt idx="5609">
                  <c:v>215743.01837103424</c:v>
                </c:pt>
                <c:pt idx="5610">
                  <c:v>215739.3455616947</c:v>
                </c:pt>
                <c:pt idx="5611">
                  <c:v>215737.65436818218</c:v>
                </c:pt>
                <c:pt idx="5612">
                  <c:v>215732.52316356689</c:v>
                </c:pt>
                <c:pt idx="5613">
                  <c:v>215737.19979229497</c:v>
                </c:pt>
                <c:pt idx="5614">
                  <c:v>215736.90899158127</c:v>
                </c:pt>
                <c:pt idx="5615">
                  <c:v>215750.30713056351</c:v>
                </c:pt>
                <c:pt idx="5616">
                  <c:v>215743.04506216029</c:v>
                </c:pt>
                <c:pt idx="5617">
                  <c:v>215734.79627505378</c:v>
                </c:pt>
                <c:pt idx="5618">
                  <c:v>215743.47408341395</c:v>
                </c:pt>
                <c:pt idx="5619">
                  <c:v>215739.22230706294</c:v>
                </c:pt>
                <c:pt idx="5620">
                  <c:v>215737.96388356076</c:v>
                </c:pt>
                <c:pt idx="5621">
                  <c:v>215737.70819267034</c:v>
                </c:pt>
                <c:pt idx="5622">
                  <c:v>215738.20263994014</c:v>
                </c:pt>
                <c:pt idx="5623">
                  <c:v>215729.87482206713</c:v>
                </c:pt>
                <c:pt idx="5624">
                  <c:v>215728.4954892055</c:v>
                </c:pt>
                <c:pt idx="5625">
                  <c:v>215730.93094820707</c:v>
                </c:pt>
                <c:pt idx="5626">
                  <c:v>215728.62977571689</c:v>
                </c:pt>
                <c:pt idx="5627">
                  <c:v>215728.62513207062</c:v>
                </c:pt>
                <c:pt idx="5628">
                  <c:v>215730.31379565585</c:v>
                </c:pt>
                <c:pt idx="5629">
                  <c:v>215732.30830539038</c:v>
                </c:pt>
                <c:pt idx="5630">
                  <c:v>215725.3458994673</c:v>
                </c:pt>
                <c:pt idx="5631">
                  <c:v>215729.03337060846</c:v>
                </c:pt>
                <c:pt idx="5632">
                  <c:v>215739.69562133201</c:v>
                </c:pt>
                <c:pt idx="5633">
                  <c:v>215732.45246119366</c:v>
                </c:pt>
                <c:pt idx="5634">
                  <c:v>215738.1547912127</c:v>
                </c:pt>
                <c:pt idx="5635">
                  <c:v>215737.89363488724</c:v>
                </c:pt>
                <c:pt idx="5636">
                  <c:v>215747.74046904457</c:v>
                </c:pt>
                <c:pt idx="5637">
                  <c:v>215742.51381744866</c:v>
                </c:pt>
                <c:pt idx="5638">
                  <c:v>215733.31357411176</c:v>
                </c:pt>
                <c:pt idx="5639">
                  <c:v>215727.99718203663</c:v>
                </c:pt>
                <c:pt idx="5640">
                  <c:v>215721.77075131467</c:v>
                </c:pt>
                <c:pt idx="5641">
                  <c:v>215721.52280221845</c:v>
                </c:pt>
                <c:pt idx="5642">
                  <c:v>215728.24830505432</c:v>
                </c:pt>
                <c:pt idx="5643">
                  <c:v>215737.56525672312</c:v>
                </c:pt>
                <c:pt idx="5644">
                  <c:v>215742.29694712494</c:v>
                </c:pt>
                <c:pt idx="5645">
                  <c:v>215751.01639641181</c:v>
                </c:pt>
                <c:pt idx="5646">
                  <c:v>215741.82915788269</c:v>
                </c:pt>
                <c:pt idx="5647">
                  <c:v>215725.68218763283</c:v>
                </c:pt>
                <c:pt idx="5648">
                  <c:v>215725.46470505575</c:v>
                </c:pt>
                <c:pt idx="5649">
                  <c:v>215725.25344660427</c:v>
                </c:pt>
                <c:pt idx="5650">
                  <c:v>215719.07709531047</c:v>
                </c:pt>
                <c:pt idx="5651">
                  <c:v>215715.49098329575</c:v>
                </c:pt>
                <c:pt idx="5652">
                  <c:v>215727.22263921189</c:v>
                </c:pt>
                <c:pt idx="5653">
                  <c:v>215724.03246236203</c:v>
                </c:pt>
                <c:pt idx="5654">
                  <c:v>215725.82408985752</c:v>
                </c:pt>
                <c:pt idx="5655">
                  <c:v>215726.22499723596</c:v>
                </c:pt>
                <c:pt idx="5656">
                  <c:v>215749.65242274286</c:v>
                </c:pt>
                <c:pt idx="5657">
                  <c:v>215746.44689885393</c:v>
                </c:pt>
                <c:pt idx="5658">
                  <c:v>215727.32462151165</c:v>
                </c:pt>
                <c:pt idx="5659">
                  <c:v>215722.88369713348</c:v>
                </c:pt>
                <c:pt idx="5660">
                  <c:v>215726.64162855505</c:v>
                </c:pt>
                <c:pt idx="5661">
                  <c:v>215724.88033613484</c:v>
                </c:pt>
                <c:pt idx="5662">
                  <c:v>215725.25142709364</c:v>
                </c:pt>
                <c:pt idx="5663">
                  <c:v>215732.97933246027</c:v>
                </c:pt>
                <c:pt idx="5664">
                  <c:v>215729.76680114953</c:v>
                </c:pt>
                <c:pt idx="5665">
                  <c:v>215730.54153525009</c:v>
                </c:pt>
                <c:pt idx="5666">
                  <c:v>215732.31776824099</c:v>
                </c:pt>
                <c:pt idx="5667">
                  <c:v>215732.55527824198</c:v>
                </c:pt>
                <c:pt idx="5668">
                  <c:v>215735.62306662829</c:v>
                </c:pt>
                <c:pt idx="5669">
                  <c:v>215735.40589334548</c:v>
                </c:pt>
                <c:pt idx="5670">
                  <c:v>215728.82266018985</c:v>
                </c:pt>
                <c:pt idx="5671">
                  <c:v>215731.88336403939</c:v>
                </c:pt>
                <c:pt idx="5672">
                  <c:v>215726.98038248144</c:v>
                </c:pt>
                <c:pt idx="5673">
                  <c:v>215724.61532558719</c:v>
                </c:pt>
                <c:pt idx="5674">
                  <c:v>215735.34699468961</c:v>
                </c:pt>
                <c:pt idx="5675">
                  <c:v>215736.72697732199</c:v>
                </c:pt>
                <c:pt idx="5676">
                  <c:v>215736.50669185093</c:v>
                </c:pt>
                <c:pt idx="5677">
                  <c:v>215728.331184685</c:v>
                </c:pt>
                <c:pt idx="5678">
                  <c:v>215730.55924071078</c:v>
                </c:pt>
                <c:pt idx="5679">
                  <c:v>215737.31092143359</c:v>
                </c:pt>
                <c:pt idx="5680">
                  <c:v>215740.83057385866</c:v>
                </c:pt>
                <c:pt idx="5681">
                  <c:v>215737.36868000915</c:v>
                </c:pt>
                <c:pt idx="5682">
                  <c:v>215727.17809440169</c:v>
                </c:pt>
                <c:pt idx="5683">
                  <c:v>215727.39188534758</c:v>
                </c:pt>
                <c:pt idx="5684">
                  <c:v>215732.12991765011</c:v>
                </c:pt>
                <c:pt idx="5685">
                  <c:v>215745.83148736556</c:v>
                </c:pt>
                <c:pt idx="5686">
                  <c:v>215744.61177427488</c:v>
                </c:pt>
                <c:pt idx="5687">
                  <c:v>215741.40810582397</c:v>
                </c:pt>
                <c:pt idx="5688">
                  <c:v>215742.04293626265</c:v>
                </c:pt>
                <c:pt idx="5689">
                  <c:v>215731.4883324957</c:v>
                </c:pt>
                <c:pt idx="5690">
                  <c:v>215731.2755682581</c:v>
                </c:pt>
                <c:pt idx="5691">
                  <c:v>215723.55288760271</c:v>
                </c:pt>
                <c:pt idx="5692">
                  <c:v>215731.30090739677</c:v>
                </c:pt>
                <c:pt idx="5693">
                  <c:v>215743.03578861197</c:v>
                </c:pt>
                <c:pt idx="5694">
                  <c:v>215745.41874022264</c:v>
                </c:pt>
                <c:pt idx="5695">
                  <c:v>215740.82416595702</c:v>
                </c:pt>
                <c:pt idx="5696">
                  <c:v>215733.2331348437</c:v>
                </c:pt>
                <c:pt idx="5697">
                  <c:v>215732.85038485951</c:v>
                </c:pt>
                <c:pt idx="5698">
                  <c:v>215731.08231823213</c:v>
                </c:pt>
                <c:pt idx="5699">
                  <c:v>215730.70416781033</c:v>
                </c:pt>
                <c:pt idx="5700">
                  <c:v>215736.90208641815</c:v>
                </c:pt>
                <c:pt idx="5701">
                  <c:v>215755.43690814261</c:v>
                </c:pt>
                <c:pt idx="5702">
                  <c:v>215758.20787053445</c:v>
                </c:pt>
                <c:pt idx="5703">
                  <c:v>215739.09078244431</c:v>
                </c:pt>
                <c:pt idx="5704">
                  <c:v>215739.18529842354</c:v>
                </c:pt>
                <c:pt idx="5705">
                  <c:v>215739.82678945985</c:v>
                </c:pt>
                <c:pt idx="5706">
                  <c:v>215740.47841142715</c:v>
                </c:pt>
                <c:pt idx="5707">
                  <c:v>215727.35572243747</c:v>
                </c:pt>
                <c:pt idx="5708">
                  <c:v>215726.18059536236</c:v>
                </c:pt>
                <c:pt idx="5709">
                  <c:v>215718.63818653353</c:v>
                </c:pt>
                <c:pt idx="5710">
                  <c:v>215720.88722758775</c:v>
                </c:pt>
                <c:pt idx="5711">
                  <c:v>215720.84153198235</c:v>
                </c:pt>
                <c:pt idx="5712">
                  <c:v>215739.00754213813</c:v>
                </c:pt>
                <c:pt idx="5713">
                  <c:v>215742.23851652027</c:v>
                </c:pt>
                <c:pt idx="5714">
                  <c:v>215740.48653937687</c:v>
                </c:pt>
                <c:pt idx="5715">
                  <c:v>215742.11445207123</c:v>
                </c:pt>
                <c:pt idx="5716">
                  <c:v>215738.52414960132</c:v>
                </c:pt>
                <c:pt idx="5717">
                  <c:v>215738.16088162639</c:v>
                </c:pt>
                <c:pt idx="5718">
                  <c:v>215729.99500206503</c:v>
                </c:pt>
                <c:pt idx="5719">
                  <c:v>215738.60470392462</c:v>
                </c:pt>
                <c:pt idx="5720">
                  <c:v>215741.69866433757</c:v>
                </c:pt>
                <c:pt idx="5721">
                  <c:v>215731.00537655104</c:v>
                </c:pt>
                <c:pt idx="5722">
                  <c:v>215742.34754309626</c:v>
                </c:pt>
                <c:pt idx="5723">
                  <c:v>215741.58764782079</c:v>
                </c:pt>
                <c:pt idx="5724">
                  <c:v>215741.22214384325</c:v>
                </c:pt>
                <c:pt idx="5725">
                  <c:v>215723.25069434309</c:v>
                </c:pt>
                <c:pt idx="5726">
                  <c:v>215736.577348791</c:v>
                </c:pt>
                <c:pt idx="5727">
                  <c:v>215746.16474053264</c:v>
                </c:pt>
                <c:pt idx="5728">
                  <c:v>215738.59169417317</c:v>
                </c:pt>
                <c:pt idx="5729">
                  <c:v>215738.96910647032</c:v>
                </c:pt>
                <c:pt idx="5730">
                  <c:v>215730.92860381352</c:v>
                </c:pt>
                <c:pt idx="5731">
                  <c:v>215730.55485804295</c:v>
                </c:pt>
                <c:pt idx="5732">
                  <c:v>215724.22067931184</c:v>
                </c:pt>
                <c:pt idx="5733">
                  <c:v>215734.11694157694</c:v>
                </c:pt>
                <c:pt idx="5734">
                  <c:v>215739.73703098667</c:v>
                </c:pt>
                <c:pt idx="5735">
                  <c:v>215731.43453074264</c:v>
                </c:pt>
                <c:pt idx="5736">
                  <c:v>215727.71647160745</c:v>
                </c:pt>
                <c:pt idx="5737">
                  <c:v>215727.67469294576</c:v>
                </c:pt>
                <c:pt idx="5738">
                  <c:v>215727.33714983749</c:v>
                </c:pt>
                <c:pt idx="5739">
                  <c:v>215719.64166067296</c:v>
                </c:pt>
                <c:pt idx="5740">
                  <c:v>215722.03895812546</c:v>
                </c:pt>
                <c:pt idx="5741">
                  <c:v>215733.08437372936</c:v>
                </c:pt>
                <c:pt idx="5742">
                  <c:v>215738.15584697336</c:v>
                </c:pt>
                <c:pt idx="5743">
                  <c:v>215738.79832054226</c:v>
                </c:pt>
                <c:pt idx="5744">
                  <c:v>215742.43646191061</c:v>
                </c:pt>
                <c:pt idx="5745">
                  <c:v>215742.10366036653</c:v>
                </c:pt>
                <c:pt idx="5746">
                  <c:v>215744.51315479079</c:v>
                </c:pt>
                <c:pt idx="5747">
                  <c:v>215734.52296235881</c:v>
                </c:pt>
                <c:pt idx="5748">
                  <c:v>215727.81640365164</c:v>
                </c:pt>
                <c:pt idx="5749">
                  <c:v>215735.73328135358</c:v>
                </c:pt>
                <c:pt idx="5750">
                  <c:v>215733.00134387755</c:v>
                </c:pt>
                <c:pt idx="5751">
                  <c:v>215721.45395997821</c:v>
                </c:pt>
                <c:pt idx="5752">
                  <c:v>215721.68908666982</c:v>
                </c:pt>
                <c:pt idx="5753">
                  <c:v>215735.25612232034</c:v>
                </c:pt>
                <c:pt idx="5754">
                  <c:v>215739.87689834071</c:v>
                </c:pt>
                <c:pt idx="5755">
                  <c:v>215735.29844618108</c:v>
                </c:pt>
                <c:pt idx="5756">
                  <c:v>215738.9228204696</c:v>
                </c:pt>
                <c:pt idx="5757">
                  <c:v>215731.61032107647</c:v>
                </c:pt>
                <c:pt idx="5758">
                  <c:v>215737.24519238775</c:v>
                </c:pt>
                <c:pt idx="5759">
                  <c:v>215736.91856388975</c:v>
                </c:pt>
                <c:pt idx="5760">
                  <c:v>215739.18552799959</c:v>
                </c:pt>
                <c:pt idx="5761">
                  <c:v>215742.14283419072</c:v>
                </c:pt>
                <c:pt idx="5762">
                  <c:v>215737.58489203523</c:v>
                </c:pt>
                <c:pt idx="5763">
                  <c:v>215725.90020948969</c:v>
                </c:pt>
                <c:pt idx="5764">
                  <c:v>215734.5131790007</c:v>
                </c:pt>
                <c:pt idx="5765">
                  <c:v>215746.12154011513</c:v>
                </c:pt>
                <c:pt idx="5766">
                  <c:v>215746.2426294279</c:v>
                </c:pt>
                <c:pt idx="5767">
                  <c:v>215750.19252932657</c:v>
                </c:pt>
                <c:pt idx="5768">
                  <c:v>215746.4787797539</c:v>
                </c:pt>
                <c:pt idx="5769">
                  <c:v>215734.64740480552</c:v>
                </c:pt>
                <c:pt idx="5770">
                  <c:v>215728.33854487387</c:v>
                </c:pt>
                <c:pt idx="5771">
                  <c:v>215738.95754659202</c:v>
                </c:pt>
                <c:pt idx="5772">
                  <c:v>215726.69664977971</c:v>
                </c:pt>
                <c:pt idx="5773">
                  <c:v>215727.1293939047</c:v>
                </c:pt>
                <c:pt idx="5774">
                  <c:v>215709.88930879621</c:v>
                </c:pt>
                <c:pt idx="5775">
                  <c:v>215729.77722740587</c:v>
                </c:pt>
                <c:pt idx="5776">
                  <c:v>215743.39756695071</c:v>
                </c:pt>
                <c:pt idx="5777">
                  <c:v>215741.10387512262</c:v>
                </c:pt>
                <c:pt idx="5778">
                  <c:v>215740.40782188153</c:v>
                </c:pt>
                <c:pt idx="5779">
                  <c:v>215741.69361202922</c:v>
                </c:pt>
                <c:pt idx="5780">
                  <c:v>215742.12440615718</c:v>
                </c:pt>
                <c:pt idx="5781">
                  <c:v>215734.83423840321</c:v>
                </c:pt>
                <c:pt idx="5782">
                  <c:v>215736.25716608064</c:v>
                </c:pt>
                <c:pt idx="5783">
                  <c:v>215740.35650626241</c:v>
                </c:pt>
                <c:pt idx="5784">
                  <c:v>215744.00702112736</c:v>
                </c:pt>
                <c:pt idx="5785">
                  <c:v>215744.28013352852</c:v>
                </c:pt>
                <c:pt idx="5786">
                  <c:v>215740.96597148833</c:v>
                </c:pt>
                <c:pt idx="5787">
                  <c:v>215741.09218634598</c:v>
                </c:pt>
                <c:pt idx="5788">
                  <c:v>215750.02300782283</c:v>
                </c:pt>
                <c:pt idx="5789">
                  <c:v>215744.72500702189</c:v>
                </c:pt>
                <c:pt idx="5790">
                  <c:v>215738.18818694467</c:v>
                </c:pt>
                <c:pt idx="5791">
                  <c:v>215742.14074218561</c:v>
                </c:pt>
                <c:pt idx="5792">
                  <c:v>215749.77790357027</c:v>
                </c:pt>
                <c:pt idx="5793">
                  <c:v>215750.20521126239</c:v>
                </c:pt>
                <c:pt idx="5794">
                  <c:v>215744.90198882684</c:v>
                </c:pt>
                <c:pt idx="5795">
                  <c:v>215741.19720878871</c:v>
                </c:pt>
                <c:pt idx="5796">
                  <c:v>215744.85214597228</c:v>
                </c:pt>
                <c:pt idx="5797">
                  <c:v>215744.53566474238</c:v>
                </c:pt>
                <c:pt idx="5798">
                  <c:v>215742.68324127389</c:v>
                </c:pt>
                <c:pt idx="5799">
                  <c:v>215746.79799813809</c:v>
                </c:pt>
                <c:pt idx="5800">
                  <c:v>215747.07666068315</c:v>
                </c:pt>
                <c:pt idx="5801">
                  <c:v>215749.48624521762</c:v>
                </c:pt>
                <c:pt idx="5802">
                  <c:v>215739.19916936493</c:v>
                </c:pt>
                <c:pt idx="5803">
                  <c:v>215730.91208910826</c:v>
                </c:pt>
                <c:pt idx="5804">
                  <c:v>215729.89756133637</c:v>
                </c:pt>
                <c:pt idx="5805">
                  <c:v>215734.55778925138</c:v>
                </c:pt>
                <c:pt idx="5806">
                  <c:v>215739.96933570839</c:v>
                </c:pt>
                <c:pt idx="5807">
                  <c:v>215739.65019208309</c:v>
                </c:pt>
                <c:pt idx="5808">
                  <c:v>215736.35463421672</c:v>
                </c:pt>
                <c:pt idx="5809">
                  <c:v>215731.52291863188</c:v>
                </c:pt>
                <c:pt idx="5810">
                  <c:v>215731.21767130791</c:v>
                </c:pt>
                <c:pt idx="5811">
                  <c:v>215731.36647621199</c:v>
                </c:pt>
                <c:pt idx="5812">
                  <c:v>215744.74536464509</c:v>
                </c:pt>
                <c:pt idx="5813">
                  <c:v>215753.38861071624</c:v>
                </c:pt>
                <c:pt idx="5814">
                  <c:v>215753.08415590823</c:v>
                </c:pt>
                <c:pt idx="5815">
                  <c:v>215754.08049138836</c:v>
                </c:pt>
                <c:pt idx="5816">
                  <c:v>215742.43629227779</c:v>
                </c:pt>
                <c:pt idx="5817">
                  <c:v>215734.61586521269</c:v>
                </c:pt>
                <c:pt idx="5818">
                  <c:v>215737.29309380619</c:v>
                </c:pt>
                <c:pt idx="5819">
                  <c:v>215729.62589227926</c:v>
                </c:pt>
                <c:pt idx="5820">
                  <c:v>215728.32278882808</c:v>
                </c:pt>
                <c:pt idx="5821">
                  <c:v>215728.32056125355</c:v>
                </c:pt>
                <c:pt idx="5822">
                  <c:v>215727.62010365928</c:v>
                </c:pt>
                <c:pt idx="5823">
                  <c:v>215735.8679205451</c:v>
                </c:pt>
                <c:pt idx="5824">
                  <c:v>215752.47039250206</c:v>
                </c:pt>
                <c:pt idx="5825">
                  <c:v>215746.48953141048</c:v>
                </c:pt>
                <c:pt idx="5826">
                  <c:v>215744.78661495203</c:v>
                </c:pt>
                <c:pt idx="5827">
                  <c:v>215740.49126865764</c:v>
                </c:pt>
                <c:pt idx="5828">
                  <c:v>215740.92796031383</c:v>
                </c:pt>
                <c:pt idx="5829">
                  <c:v>215730.65800514101</c:v>
                </c:pt>
                <c:pt idx="5830">
                  <c:v>215732.33939740632</c:v>
                </c:pt>
                <c:pt idx="5831">
                  <c:v>215739.59934310408</c:v>
                </c:pt>
                <c:pt idx="5832">
                  <c:v>215736.30524200745</c:v>
                </c:pt>
                <c:pt idx="5833">
                  <c:v>215727.79109864926</c:v>
                </c:pt>
                <c:pt idx="5834">
                  <c:v>215729.06773604776</c:v>
                </c:pt>
                <c:pt idx="5835">
                  <c:v>215729.34116324264</c:v>
                </c:pt>
                <c:pt idx="5836">
                  <c:v>215722.04658943324</c:v>
                </c:pt>
                <c:pt idx="5837">
                  <c:v>215723.71810354805</c:v>
                </c:pt>
                <c:pt idx="5838">
                  <c:v>215734.80077030748</c:v>
                </c:pt>
                <c:pt idx="5839">
                  <c:v>215738.76480446468</c:v>
                </c:pt>
                <c:pt idx="5840">
                  <c:v>215730.49017570846</c:v>
                </c:pt>
                <c:pt idx="5841">
                  <c:v>215722.22453097504</c:v>
                </c:pt>
                <c:pt idx="5842">
                  <c:v>215721.92907824321</c:v>
                </c:pt>
                <c:pt idx="5843">
                  <c:v>215740.55055409449</c:v>
                </c:pt>
                <c:pt idx="5844">
                  <c:v>215746.24285444245</c:v>
                </c:pt>
                <c:pt idx="5845">
                  <c:v>215736.31704675968</c:v>
                </c:pt>
                <c:pt idx="5846">
                  <c:v>215728.08404978755</c:v>
                </c:pt>
                <c:pt idx="5847">
                  <c:v>215725.82992131176</c:v>
                </c:pt>
                <c:pt idx="5848">
                  <c:v>215723.58334747501</c:v>
                </c:pt>
                <c:pt idx="5849">
                  <c:v>215723.77960643961</c:v>
                </c:pt>
                <c:pt idx="5850">
                  <c:v>215730.93652984608</c:v>
                </c:pt>
                <c:pt idx="5851">
                  <c:v>215742.06874695481</c:v>
                </c:pt>
                <c:pt idx="5852">
                  <c:v>215741.80347392044</c:v>
                </c:pt>
                <c:pt idx="5853">
                  <c:v>215733.58435898166</c:v>
                </c:pt>
                <c:pt idx="5854">
                  <c:v>215720.99026881621</c:v>
                </c:pt>
                <c:pt idx="5855">
                  <c:v>215724.16087253275</c:v>
                </c:pt>
                <c:pt idx="5856">
                  <c:v>215724.48906330523</c:v>
                </c:pt>
                <c:pt idx="5857">
                  <c:v>215733.46770669665</c:v>
                </c:pt>
                <c:pt idx="5858">
                  <c:v>215732.19707853443</c:v>
                </c:pt>
                <c:pt idx="5859">
                  <c:v>215745.86204747928</c:v>
                </c:pt>
                <c:pt idx="5860">
                  <c:v>215754.55875649015</c:v>
                </c:pt>
                <c:pt idx="5861">
                  <c:v>215736.68982955583</c:v>
                </c:pt>
                <c:pt idx="5862">
                  <c:v>215735.44091926658</c:v>
                </c:pt>
                <c:pt idx="5863">
                  <c:v>215735.63959828846</c:v>
                </c:pt>
                <c:pt idx="5864">
                  <c:v>215740.36333890824</c:v>
                </c:pt>
                <c:pt idx="5865">
                  <c:v>215738.12804257951</c:v>
                </c:pt>
                <c:pt idx="5866">
                  <c:v>215738.88529319412</c:v>
                </c:pt>
                <c:pt idx="5867">
                  <c:v>215740.09445233823</c:v>
                </c:pt>
                <c:pt idx="5868">
                  <c:v>215734.47963829106</c:v>
                </c:pt>
                <c:pt idx="5869">
                  <c:v>215728.85466083538</c:v>
                </c:pt>
                <c:pt idx="5870">
                  <c:v>215728.59732099576</c:v>
                </c:pt>
                <c:pt idx="5871">
                  <c:v>215729.19415369202</c:v>
                </c:pt>
                <c:pt idx="5872">
                  <c:v>215733.93147075619</c:v>
                </c:pt>
                <c:pt idx="5873">
                  <c:v>215740.26426582312</c:v>
                </c:pt>
                <c:pt idx="5874">
                  <c:v>215737.48176163647</c:v>
                </c:pt>
                <c:pt idx="5875">
                  <c:v>215722.75130415781</c:v>
                </c:pt>
                <c:pt idx="5876">
                  <c:v>215722.49775583771</c:v>
                </c:pt>
                <c:pt idx="5877">
                  <c:v>215723.24664406627</c:v>
                </c:pt>
                <c:pt idx="5878">
                  <c:v>215733.95435671974</c:v>
                </c:pt>
                <c:pt idx="5879">
                  <c:v>215744.26721540175</c:v>
                </c:pt>
                <c:pt idx="5880">
                  <c:v>215741.4840790965</c:v>
                </c:pt>
                <c:pt idx="5881">
                  <c:v>215736.85320023249</c:v>
                </c:pt>
                <c:pt idx="5882">
                  <c:v>215746.54658891595</c:v>
                </c:pt>
                <c:pt idx="5883">
                  <c:v>215746.59235008908</c:v>
                </c:pt>
                <c:pt idx="5884">
                  <c:v>215735.39305239858</c:v>
                </c:pt>
                <c:pt idx="5885">
                  <c:v>215731.16724291138</c:v>
                </c:pt>
                <c:pt idx="5886">
                  <c:v>215746.15357795652</c:v>
                </c:pt>
                <c:pt idx="5887">
                  <c:v>215738.3975147921</c:v>
                </c:pt>
                <c:pt idx="5888">
                  <c:v>215718.24830969254</c:v>
                </c:pt>
                <c:pt idx="5889">
                  <c:v>215728.2582240403</c:v>
                </c:pt>
                <c:pt idx="5890">
                  <c:v>215728.01795821445</c:v>
                </c:pt>
                <c:pt idx="5891">
                  <c:v>215742.71222530233</c:v>
                </c:pt>
                <c:pt idx="5892">
                  <c:v>215738.94988409206</c:v>
                </c:pt>
                <c:pt idx="5893">
                  <c:v>215731.75067905118</c:v>
                </c:pt>
                <c:pt idx="5894">
                  <c:v>215731.52438584491</c:v>
                </c:pt>
                <c:pt idx="5895">
                  <c:v>215725.77855758157</c:v>
                </c:pt>
                <c:pt idx="5896">
                  <c:v>215713.2084141681</c:v>
                </c:pt>
                <c:pt idx="5897">
                  <c:v>215713.41673787165</c:v>
                </c:pt>
                <c:pt idx="5898">
                  <c:v>215724.12097195379</c:v>
                </c:pt>
                <c:pt idx="5899">
                  <c:v>215738.81284849407</c:v>
                </c:pt>
                <c:pt idx="5900">
                  <c:v>215734.20137755715</c:v>
                </c:pt>
                <c:pt idx="5901">
                  <c:v>215730.42631083736</c:v>
                </c:pt>
                <c:pt idx="5902">
                  <c:v>215735.60198920881</c:v>
                </c:pt>
                <c:pt idx="5903">
                  <c:v>215742.31716377023</c:v>
                </c:pt>
                <c:pt idx="5904">
                  <c:v>215742.37002755431</c:v>
                </c:pt>
                <c:pt idx="5905">
                  <c:v>215732.17283583069</c:v>
                </c:pt>
                <c:pt idx="5906">
                  <c:v>215722.27941305775</c:v>
                </c:pt>
                <c:pt idx="5907">
                  <c:v>215724.02972839694</c:v>
                </c:pt>
                <c:pt idx="5908">
                  <c:v>215723.09809853707</c:v>
                </c:pt>
                <c:pt idx="5909">
                  <c:v>215730.27444911326</c:v>
                </c:pt>
                <c:pt idx="5910">
                  <c:v>215734.45927815331</c:v>
                </c:pt>
                <c:pt idx="5911">
                  <c:v>215734.21242452538</c:v>
                </c:pt>
                <c:pt idx="5912">
                  <c:v>215728.00157129753</c:v>
                </c:pt>
                <c:pt idx="5913">
                  <c:v>215728.0653732405</c:v>
                </c:pt>
                <c:pt idx="5914">
                  <c:v>215736.78722191343</c:v>
                </c:pt>
                <c:pt idx="5915">
                  <c:v>215737.5543656068</c:v>
                </c:pt>
                <c:pt idx="5916">
                  <c:v>215734.34733129214</c:v>
                </c:pt>
                <c:pt idx="5917">
                  <c:v>215724.18041502679</c:v>
                </c:pt>
                <c:pt idx="5918">
                  <c:v>215724.26807727819</c:v>
                </c:pt>
                <c:pt idx="5919">
                  <c:v>215713.10964668792</c:v>
                </c:pt>
                <c:pt idx="5920">
                  <c:v>215719.87041417151</c:v>
                </c:pt>
                <c:pt idx="5921">
                  <c:v>215729.91922054594</c:v>
                </c:pt>
                <c:pt idx="5922">
                  <c:v>215737.12807582479</c:v>
                </c:pt>
                <c:pt idx="5923">
                  <c:v>215724.97667504789</c:v>
                </c:pt>
                <c:pt idx="5924">
                  <c:v>215716.4101080753</c:v>
                </c:pt>
                <c:pt idx="5925">
                  <c:v>215716.4923119923</c:v>
                </c:pt>
                <c:pt idx="5926">
                  <c:v>215727.66745534941</c:v>
                </c:pt>
                <c:pt idx="5927">
                  <c:v>215735.40550672641</c:v>
                </c:pt>
                <c:pt idx="5928">
                  <c:v>215733.04984955167</c:v>
                </c:pt>
                <c:pt idx="5929">
                  <c:v>215729.45598421808</c:v>
                </c:pt>
                <c:pt idx="5930">
                  <c:v>215732.52061946201</c:v>
                </c:pt>
                <c:pt idx="5931">
                  <c:v>215734.73617719259</c:v>
                </c:pt>
                <c:pt idx="5932">
                  <c:v>215735.10332781696</c:v>
                </c:pt>
                <c:pt idx="5933">
                  <c:v>215731.88099246638</c:v>
                </c:pt>
                <c:pt idx="5934">
                  <c:v>215735.08158847241</c:v>
                </c:pt>
                <c:pt idx="5935">
                  <c:v>215744.79718121325</c:v>
                </c:pt>
                <c:pt idx="5936">
                  <c:v>215741.58222334407</c:v>
                </c:pt>
                <c:pt idx="5937">
                  <c:v>215735.38830836592</c:v>
                </c:pt>
                <c:pt idx="5938">
                  <c:v>215732.6313452328</c:v>
                </c:pt>
                <c:pt idx="5939">
                  <c:v>215733.00175503507</c:v>
                </c:pt>
                <c:pt idx="5940">
                  <c:v>215726.79707465801</c:v>
                </c:pt>
                <c:pt idx="5941">
                  <c:v>215723.03450425787</c:v>
                </c:pt>
                <c:pt idx="5942">
                  <c:v>215726.23195434059</c:v>
                </c:pt>
                <c:pt idx="5943">
                  <c:v>215734.54764144521</c:v>
                </c:pt>
                <c:pt idx="5944">
                  <c:v>215729.32236503164</c:v>
                </c:pt>
                <c:pt idx="5945">
                  <c:v>215730.66881168407</c:v>
                </c:pt>
                <c:pt idx="5946">
                  <c:v>215730.41651480651</c:v>
                </c:pt>
                <c:pt idx="5947">
                  <c:v>215731.76014277976</c:v>
                </c:pt>
                <c:pt idx="5948">
                  <c:v>215725.53401733038</c:v>
                </c:pt>
                <c:pt idx="5949">
                  <c:v>215732.25252215727</c:v>
                </c:pt>
                <c:pt idx="5950">
                  <c:v>215731.31342867468</c:v>
                </c:pt>
                <c:pt idx="5951">
                  <c:v>215725.39683924444</c:v>
                </c:pt>
                <c:pt idx="5952">
                  <c:v>215725.15302179058</c:v>
                </c:pt>
                <c:pt idx="5953">
                  <c:v>215720.533763677</c:v>
                </c:pt>
                <c:pt idx="5954">
                  <c:v>215733.81757601089</c:v>
                </c:pt>
                <c:pt idx="5955">
                  <c:v>215749.08190680982</c:v>
                </c:pt>
                <c:pt idx="5956">
                  <c:v>215736.47156920325</c:v>
                </c:pt>
                <c:pt idx="5957">
                  <c:v>215727.68419841919</c:v>
                </c:pt>
                <c:pt idx="5958">
                  <c:v>215725.41302183</c:v>
                </c:pt>
                <c:pt idx="5959">
                  <c:v>215725.14025106421</c:v>
                </c:pt>
                <c:pt idx="5960">
                  <c:v>215723.88010985483</c:v>
                </c:pt>
                <c:pt idx="5961">
                  <c:v>215738.55042731782</c:v>
                </c:pt>
                <c:pt idx="5962">
                  <c:v>215725.95662217305</c:v>
                </c:pt>
                <c:pt idx="5963">
                  <c:v>215724.99837967014</c:v>
                </c:pt>
                <c:pt idx="5964">
                  <c:v>215741.50714669088</c:v>
                </c:pt>
                <c:pt idx="5965">
                  <c:v>215737.87079067159</c:v>
                </c:pt>
                <c:pt idx="5966">
                  <c:v>215738.05693217041</c:v>
                </c:pt>
                <c:pt idx="5967">
                  <c:v>215741.77327362075</c:v>
                </c:pt>
                <c:pt idx="5968">
                  <c:v>215734.84698520915</c:v>
                </c:pt>
                <c:pt idx="5969">
                  <c:v>215718.66616082957</c:v>
                </c:pt>
                <c:pt idx="5970">
                  <c:v>215713.73646037481</c:v>
                </c:pt>
                <c:pt idx="5971">
                  <c:v>215720.5992135272</c:v>
                </c:pt>
                <c:pt idx="5972">
                  <c:v>215738.56027830331</c:v>
                </c:pt>
                <c:pt idx="5973">
                  <c:v>215738.30997835126</c:v>
                </c:pt>
                <c:pt idx="5974">
                  <c:v>215734.38288163109</c:v>
                </c:pt>
                <c:pt idx="5975">
                  <c:v>215722.49282038992</c:v>
                </c:pt>
                <c:pt idx="5976">
                  <c:v>215731.50003057049</c:v>
                </c:pt>
                <c:pt idx="5977">
                  <c:v>215740.80258538833</c:v>
                </c:pt>
                <c:pt idx="5978">
                  <c:v>215736.1627621481</c:v>
                </c:pt>
                <c:pt idx="5979">
                  <c:v>215733.9052690299</c:v>
                </c:pt>
                <c:pt idx="5980">
                  <c:v>215733.6457864907</c:v>
                </c:pt>
                <c:pt idx="5981">
                  <c:v>215740.65676160762</c:v>
                </c:pt>
                <c:pt idx="5982">
                  <c:v>215737.4178846732</c:v>
                </c:pt>
                <c:pt idx="5983">
                  <c:v>215732.19590801711</c:v>
                </c:pt>
                <c:pt idx="5984">
                  <c:v>215732.55036920522</c:v>
                </c:pt>
                <c:pt idx="5985">
                  <c:v>215732.7463366476</c:v>
                </c:pt>
                <c:pt idx="5986">
                  <c:v>215729.50600527684</c:v>
                </c:pt>
                <c:pt idx="5987">
                  <c:v>215729.25850780855</c:v>
                </c:pt>
                <c:pt idx="5988">
                  <c:v>215735.98433923037</c:v>
                </c:pt>
                <c:pt idx="5989">
                  <c:v>215733.76044904033</c:v>
                </c:pt>
                <c:pt idx="5990">
                  <c:v>215722.03654382107</c:v>
                </c:pt>
                <c:pt idx="5991">
                  <c:v>215734.74075595968</c:v>
                </c:pt>
                <c:pt idx="5992">
                  <c:v>215748.74352532058</c:v>
                </c:pt>
                <c:pt idx="5993">
                  <c:v>215745.52954845215</c:v>
                </c:pt>
                <c:pt idx="5994">
                  <c:v>215745.30764204814</c:v>
                </c:pt>
                <c:pt idx="5995">
                  <c:v>215735.4370227347</c:v>
                </c:pt>
                <c:pt idx="5996">
                  <c:v>215739.19985350975</c:v>
                </c:pt>
                <c:pt idx="5997">
                  <c:v>215744.4091285537</c:v>
                </c:pt>
                <c:pt idx="5998">
                  <c:v>215729.8565740638</c:v>
                </c:pt>
                <c:pt idx="5999">
                  <c:v>215725.09671700202</c:v>
                </c:pt>
                <c:pt idx="6000">
                  <c:v>215729.83737614733</c:v>
                </c:pt>
                <c:pt idx="6001">
                  <c:v>215729.60887897341</c:v>
                </c:pt>
                <c:pt idx="6002">
                  <c:v>215737.34832840392</c:v>
                </c:pt>
                <c:pt idx="6003">
                  <c:v>215738.57293822389</c:v>
                </c:pt>
                <c:pt idx="6004">
                  <c:v>215736.65711399924</c:v>
                </c:pt>
                <c:pt idx="6005">
                  <c:v>215746.97802428607</c:v>
                </c:pt>
                <c:pt idx="6006">
                  <c:v>215738.3800373486</c:v>
                </c:pt>
                <c:pt idx="6007">
                  <c:v>215729.17829297305</c:v>
                </c:pt>
                <c:pt idx="6008">
                  <c:v>215728.94017638976</c:v>
                </c:pt>
                <c:pt idx="6009">
                  <c:v>215734.67993624674</c:v>
                </c:pt>
                <c:pt idx="6010">
                  <c:v>215731.46972327173</c:v>
                </c:pt>
                <c:pt idx="6011">
                  <c:v>215727.27076961799</c:v>
                </c:pt>
                <c:pt idx="6012">
                  <c:v>215724.07324222327</c:v>
                </c:pt>
                <c:pt idx="6013">
                  <c:v>215720.47993755143</c:v>
                </c:pt>
                <c:pt idx="6014">
                  <c:v>215722.84665011909</c:v>
                </c:pt>
                <c:pt idx="6015">
                  <c:v>215722.61885867428</c:v>
                </c:pt>
                <c:pt idx="6016">
                  <c:v>215725.67980662102</c:v>
                </c:pt>
                <c:pt idx="6017">
                  <c:v>215730.0305007339</c:v>
                </c:pt>
                <c:pt idx="6018">
                  <c:v>215735.76753824082</c:v>
                </c:pt>
                <c:pt idx="6019">
                  <c:v>215736.13365910351</c:v>
                </c:pt>
                <c:pt idx="6020">
                  <c:v>215731.36507206247</c:v>
                </c:pt>
                <c:pt idx="6021">
                  <c:v>215731.26970340643</c:v>
                </c:pt>
                <c:pt idx="6022">
                  <c:v>215732.32061411202</c:v>
                </c:pt>
                <c:pt idx="6023">
                  <c:v>215741.33136479525</c:v>
                </c:pt>
                <c:pt idx="6024">
                  <c:v>215744.51788633014</c:v>
                </c:pt>
                <c:pt idx="6025">
                  <c:v>215745.26314623072</c:v>
                </c:pt>
                <c:pt idx="6026">
                  <c:v>215741.48480962473</c:v>
                </c:pt>
                <c:pt idx="6027">
                  <c:v>215746.65731529339</c:v>
                </c:pt>
                <c:pt idx="6028">
                  <c:v>215742.57079919757</c:v>
                </c:pt>
                <c:pt idx="6029">
                  <c:v>215742.61641902907</c:v>
                </c:pt>
                <c:pt idx="6030">
                  <c:v>215725.04428070283</c:v>
                </c:pt>
                <c:pt idx="6031">
                  <c:v>215734.18388438958</c:v>
                </c:pt>
                <c:pt idx="6032">
                  <c:v>215743.31827825872</c:v>
                </c:pt>
                <c:pt idx="6033">
                  <c:v>215744.04090324853</c:v>
                </c:pt>
                <c:pt idx="6034">
                  <c:v>215733.82434673875</c:v>
                </c:pt>
                <c:pt idx="6035">
                  <c:v>215734.16076444119</c:v>
                </c:pt>
                <c:pt idx="6036">
                  <c:v>215726.92770407378</c:v>
                </c:pt>
                <c:pt idx="6037">
                  <c:v>215719.70229366326</c:v>
                </c:pt>
                <c:pt idx="6038">
                  <c:v>215717.75696189844</c:v>
                </c:pt>
                <c:pt idx="6039">
                  <c:v>215726.058926767</c:v>
                </c:pt>
                <c:pt idx="6040">
                  <c:v>215723.25579994891</c:v>
                </c:pt>
                <c:pt idx="6041">
                  <c:v>215724.82977753005</c:v>
                </c:pt>
                <c:pt idx="6042">
                  <c:v>215725.16726735979</c:v>
                </c:pt>
                <c:pt idx="6043">
                  <c:v>215726.49032163931</c:v>
                </c:pt>
                <c:pt idx="6044">
                  <c:v>215731.19110519023</c:v>
                </c:pt>
                <c:pt idx="6045">
                  <c:v>215738.33533952909</c:v>
                </c:pt>
                <c:pt idx="6046">
                  <c:v>215726.56603813203</c:v>
                </c:pt>
                <c:pt idx="6047">
                  <c:v>215731.26465483356</c:v>
                </c:pt>
                <c:pt idx="6048">
                  <c:v>215739.95192611034</c:v>
                </c:pt>
                <c:pt idx="6049">
                  <c:v>215739.69027519226</c:v>
                </c:pt>
                <c:pt idx="6050">
                  <c:v>215737.4457565739</c:v>
                </c:pt>
                <c:pt idx="6051">
                  <c:v>215743.16994463667</c:v>
                </c:pt>
                <c:pt idx="6052">
                  <c:v>215739.54292801503</c:v>
                </c:pt>
                <c:pt idx="6053">
                  <c:v>215732.62349889093</c:v>
                </c:pt>
                <c:pt idx="6054">
                  <c:v>215732.37222167433</c:v>
                </c:pt>
                <c:pt idx="6055">
                  <c:v>215732.72165911333</c:v>
                </c:pt>
                <c:pt idx="6056">
                  <c:v>215732.31919250838</c:v>
                </c:pt>
                <c:pt idx="6057">
                  <c:v>215736.20571121547</c:v>
                </c:pt>
                <c:pt idx="6058">
                  <c:v>215740.79336024483</c:v>
                </c:pt>
                <c:pt idx="6059">
                  <c:v>215743.6984872997</c:v>
                </c:pt>
                <c:pt idx="6060">
                  <c:v>215735.36226290007</c:v>
                </c:pt>
                <c:pt idx="6061">
                  <c:v>215738.83055991126</c:v>
                </c:pt>
                <c:pt idx="6062">
                  <c:v>215740.61983724125</c:v>
                </c:pt>
                <c:pt idx="6063">
                  <c:v>215740.4245196119</c:v>
                </c:pt>
                <c:pt idx="6064">
                  <c:v>215729.28789313772</c:v>
                </c:pt>
                <c:pt idx="6065">
                  <c:v>215732.93598667954</c:v>
                </c:pt>
                <c:pt idx="6066">
                  <c:v>215737.58876992459</c:v>
                </c:pt>
                <c:pt idx="6067">
                  <c:v>215730.01222190136</c:v>
                </c:pt>
                <c:pt idx="6068">
                  <c:v>215727.42905428598</c:v>
                </c:pt>
                <c:pt idx="6069">
                  <c:v>215729.69051066696</c:v>
                </c:pt>
                <c:pt idx="6070">
                  <c:v>215728.98726864444</c:v>
                </c:pt>
                <c:pt idx="6071">
                  <c:v>215740.09797612295</c:v>
                </c:pt>
                <c:pt idx="6072">
                  <c:v>215752.22768414777</c:v>
                </c:pt>
                <c:pt idx="6073">
                  <c:v>215747.31477898741</c:v>
                </c:pt>
                <c:pt idx="6074">
                  <c:v>215734.46750825326</c:v>
                </c:pt>
                <c:pt idx="6075">
                  <c:v>215734.58329276674</c:v>
                </c:pt>
                <c:pt idx="6076">
                  <c:v>215719.64915314704</c:v>
                </c:pt>
                <c:pt idx="6077">
                  <c:v>215718.67595252939</c:v>
                </c:pt>
                <c:pt idx="6078">
                  <c:v>215720.71618650944</c:v>
                </c:pt>
                <c:pt idx="6079">
                  <c:v>215735.72039246862</c:v>
                </c:pt>
                <c:pt idx="6080">
                  <c:v>215740.79957871459</c:v>
                </c:pt>
                <c:pt idx="6081">
                  <c:v>215725.85388152645</c:v>
                </c:pt>
                <c:pt idx="6082">
                  <c:v>215720.88874951072</c:v>
                </c:pt>
                <c:pt idx="6083">
                  <c:v>215717.53830244218</c:v>
                </c:pt>
                <c:pt idx="6084">
                  <c:v>215716.44478609622</c:v>
                </c:pt>
                <c:pt idx="6085">
                  <c:v>215730.20100193273</c:v>
                </c:pt>
                <c:pt idx="6086">
                  <c:v>215733.97187123934</c:v>
                </c:pt>
                <c:pt idx="6087">
                  <c:v>215737.52086198938</c:v>
                </c:pt>
                <c:pt idx="6088">
                  <c:v>215744.91497583871</c:v>
                </c:pt>
                <c:pt idx="6089">
                  <c:v>215752.58206427129</c:v>
                </c:pt>
                <c:pt idx="6090">
                  <c:v>215750.33518444898</c:v>
                </c:pt>
                <c:pt idx="6091">
                  <c:v>215749.41469690154</c:v>
                </c:pt>
                <c:pt idx="6092">
                  <c:v>215743.39762431179</c:v>
                </c:pt>
                <c:pt idx="6093">
                  <c:v>215742.23856824555</c:v>
                </c:pt>
                <c:pt idx="6094">
                  <c:v>215742.10802177171</c:v>
                </c:pt>
                <c:pt idx="6095">
                  <c:v>215728.63143471489</c:v>
                </c:pt>
                <c:pt idx="6096">
                  <c:v>215733.25828408045</c:v>
                </c:pt>
                <c:pt idx="6097">
                  <c:v>215738.77163144338</c:v>
                </c:pt>
                <c:pt idx="6098">
                  <c:v>215737.65589529244</c:v>
                </c:pt>
                <c:pt idx="6099">
                  <c:v>215738.12073291268</c:v>
                </c:pt>
                <c:pt idx="6100">
                  <c:v>215727.68387862702</c:v>
                </c:pt>
                <c:pt idx="6101">
                  <c:v>215736.19616038637</c:v>
                </c:pt>
                <c:pt idx="6102">
                  <c:v>215741.61763910842</c:v>
                </c:pt>
                <c:pt idx="6103">
                  <c:v>215738.12818957758</c:v>
                </c:pt>
                <c:pt idx="6104">
                  <c:v>215733.5400637376</c:v>
                </c:pt>
                <c:pt idx="6105">
                  <c:v>215731.98347878773</c:v>
                </c:pt>
                <c:pt idx="6106">
                  <c:v>215733.45703414219</c:v>
                </c:pt>
                <c:pt idx="6107">
                  <c:v>215729.99907367476</c:v>
                </c:pt>
                <c:pt idx="6108">
                  <c:v>215734.39703986549</c:v>
                </c:pt>
                <c:pt idx="6109">
                  <c:v>215735.85533989806</c:v>
                </c:pt>
                <c:pt idx="6110">
                  <c:v>215742.18620053373</c:v>
                </c:pt>
                <c:pt idx="6111">
                  <c:v>215740.60398623289</c:v>
                </c:pt>
                <c:pt idx="6112">
                  <c:v>215736.66878563451</c:v>
                </c:pt>
                <c:pt idx="6113">
                  <c:v>215733.02328251232</c:v>
                </c:pt>
                <c:pt idx="6114">
                  <c:v>215726.32458042601</c:v>
                </c:pt>
                <c:pt idx="6115">
                  <c:v>215722.60169201248</c:v>
                </c:pt>
                <c:pt idx="6116">
                  <c:v>215732.85896596694</c:v>
                </c:pt>
                <c:pt idx="6117">
                  <c:v>215737.63389300558</c:v>
                </c:pt>
                <c:pt idx="6118">
                  <c:v>215735.88812507328</c:v>
                </c:pt>
                <c:pt idx="6119">
                  <c:v>215729.07178837061</c:v>
                </c:pt>
                <c:pt idx="6120">
                  <c:v>215729.41987989025</c:v>
                </c:pt>
                <c:pt idx="6121">
                  <c:v>215733.79535782931</c:v>
                </c:pt>
                <c:pt idx="6122">
                  <c:v>215741.2018066342</c:v>
                </c:pt>
                <c:pt idx="6123">
                  <c:v>215730.59761918071</c:v>
                </c:pt>
                <c:pt idx="6124">
                  <c:v>215728.84993653942</c:v>
                </c:pt>
                <c:pt idx="6125">
                  <c:v>215726.86112429955</c:v>
                </c:pt>
                <c:pt idx="6126">
                  <c:v>215737.71849857116</c:v>
                </c:pt>
                <c:pt idx="6127">
                  <c:v>215749.48522517999</c:v>
                </c:pt>
                <c:pt idx="6128">
                  <c:v>215749.52111168671</c:v>
                </c:pt>
                <c:pt idx="6129">
                  <c:v>215741.50866618945</c:v>
                </c:pt>
                <c:pt idx="6130">
                  <c:v>215737.53528674552</c:v>
                </c:pt>
                <c:pt idx="6131">
                  <c:v>215739.58897411992</c:v>
                </c:pt>
                <c:pt idx="6132">
                  <c:v>215737.57346343968</c:v>
                </c:pt>
                <c:pt idx="6133">
                  <c:v>215739.4507391341</c:v>
                </c:pt>
                <c:pt idx="6134">
                  <c:v>215751.33797119695</c:v>
                </c:pt>
                <c:pt idx="6135">
                  <c:v>215740.25671650891</c:v>
                </c:pt>
                <c:pt idx="6136">
                  <c:v>215752.99042011512</c:v>
                </c:pt>
                <c:pt idx="6137">
                  <c:v>215756.65946299321</c:v>
                </c:pt>
                <c:pt idx="6138">
                  <c:v>215742.72807491422</c:v>
                </c:pt>
                <c:pt idx="6139">
                  <c:v>215741.08301301667</c:v>
                </c:pt>
                <c:pt idx="6140">
                  <c:v>215740.33552182419</c:v>
                </c:pt>
                <c:pt idx="6141">
                  <c:v>215749.00767353168</c:v>
                </c:pt>
                <c:pt idx="6142">
                  <c:v>215750.78181582972</c:v>
                </c:pt>
                <c:pt idx="6143">
                  <c:v>215742.52693633732</c:v>
                </c:pt>
                <c:pt idx="6144">
                  <c:v>215745.28182157315</c:v>
                </c:pt>
                <c:pt idx="6145">
                  <c:v>215744.1218746287</c:v>
                </c:pt>
                <c:pt idx="6146">
                  <c:v>215741.88527474288</c:v>
                </c:pt>
                <c:pt idx="6147">
                  <c:v>215735.5901090735</c:v>
                </c:pt>
                <c:pt idx="6148">
                  <c:v>215746.12980074293</c:v>
                </c:pt>
                <c:pt idx="6149">
                  <c:v>215743.80662525428</c:v>
                </c:pt>
                <c:pt idx="6150">
                  <c:v>215749.5093980284</c:v>
                </c:pt>
                <c:pt idx="6151">
                  <c:v>215744.19101109653</c:v>
                </c:pt>
                <c:pt idx="6152">
                  <c:v>215744.76529898398</c:v>
                </c:pt>
                <c:pt idx="6153">
                  <c:v>215742.28156056398</c:v>
                </c:pt>
                <c:pt idx="6154">
                  <c:v>215746.83353828243</c:v>
                </c:pt>
                <c:pt idx="6155">
                  <c:v>215755.43467057039</c:v>
                </c:pt>
                <c:pt idx="6156">
                  <c:v>215760.12483188862</c:v>
                </c:pt>
                <c:pt idx="6157">
                  <c:v>215749.81640948233</c:v>
                </c:pt>
                <c:pt idx="6158">
                  <c:v>215747.40065283145</c:v>
                </c:pt>
                <c:pt idx="6159">
                  <c:v>215755.53760615867</c:v>
                </c:pt>
                <c:pt idx="6160">
                  <c:v>215753.2061922065</c:v>
                </c:pt>
                <c:pt idx="6161">
                  <c:v>215751.37256534185</c:v>
                </c:pt>
                <c:pt idx="6162">
                  <c:v>215767.21036690712</c:v>
                </c:pt>
                <c:pt idx="6163">
                  <c:v>215758.80568477139</c:v>
                </c:pt>
                <c:pt idx="6164">
                  <c:v>215743.50926098425</c:v>
                </c:pt>
                <c:pt idx="6165">
                  <c:v>215741.92154995617</c:v>
                </c:pt>
                <c:pt idx="6166">
                  <c:v>215749.36125544598</c:v>
                </c:pt>
                <c:pt idx="6167">
                  <c:v>215746.7844371839</c:v>
                </c:pt>
                <c:pt idx="6168">
                  <c:v>215751.24542441306</c:v>
                </c:pt>
                <c:pt idx="6169">
                  <c:v>215748.67406964066</c:v>
                </c:pt>
                <c:pt idx="6170">
                  <c:v>215751.86053399899</c:v>
                </c:pt>
                <c:pt idx="6171">
                  <c:v>215765.35942397095</c:v>
                </c:pt>
                <c:pt idx="6172">
                  <c:v>215750.93655586001</c:v>
                </c:pt>
                <c:pt idx="6173">
                  <c:v>215745.53797860883</c:v>
                </c:pt>
                <c:pt idx="6174">
                  <c:v>215743.05147182531</c:v>
                </c:pt>
                <c:pt idx="6175">
                  <c:v>215752.57270974599</c:v>
                </c:pt>
                <c:pt idx="6176">
                  <c:v>215756.19655796254</c:v>
                </c:pt>
                <c:pt idx="6177">
                  <c:v>215755.9102426132</c:v>
                </c:pt>
                <c:pt idx="6178">
                  <c:v>215755.69015031712</c:v>
                </c:pt>
                <c:pt idx="6179">
                  <c:v>215749.5668794486</c:v>
                </c:pt>
                <c:pt idx="6180">
                  <c:v>215759.27739803452</c:v>
                </c:pt>
                <c:pt idx="6181">
                  <c:v>215757.96769787237</c:v>
                </c:pt>
                <c:pt idx="6182">
                  <c:v>215754.85162317732</c:v>
                </c:pt>
                <c:pt idx="6183">
                  <c:v>215745.68845472758</c:v>
                </c:pt>
                <c:pt idx="6184">
                  <c:v>215751.22027212361</c:v>
                </c:pt>
                <c:pt idx="6185">
                  <c:v>215745.57063562449</c:v>
                </c:pt>
                <c:pt idx="6186">
                  <c:v>215746.36585344985</c:v>
                </c:pt>
                <c:pt idx="6187">
                  <c:v>215744.66491241209</c:v>
                </c:pt>
                <c:pt idx="6188">
                  <c:v>215759.49648074619</c:v>
                </c:pt>
                <c:pt idx="6189">
                  <c:v>215759.04052391849</c:v>
                </c:pt>
                <c:pt idx="6190">
                  <c:v>215762.60454457899</c:v>
                </c:pt>
                <c:pt idx="6191">
                  <c:v>215773.60109208518</c:v>
                </c:pt>
                <c:pt idx="6192">
                  <c:v>215769.02358491221</c:v>
                </c:pt>
                <c:pt idx="6193">
                  <c:v>215760.37337979348</c:v>
                </c:pt>
                <c:pt idx="6194">
                  <c:v>215758.73359836542</c:v>
                </c:pt>
                <c:pt idx="6195">
                  <c:v>215746.06123489581</c:v>
                </c:pt>
                <c:pt idx="6196">
                  <c:v>215748.21563853126</c:v>
                </c:pt>
                <c:pt idx="6197">
                  <c:v>215759.23245856731</c:v>
                </c:pt>
                <c:pt idx="6198">
                  <c:v>215772.2935440405</c:v>
                </c:pt>
                <c:pt idx="6199">
                  <c:v>215764.52472514298</c:v>
                </c:pt>
                <c:pt idx="6200">
                  <c:v>215750.7010848663</c:v>
                </c:pt>
                <c:pt idx="6201">
                  <c:v>215748.72540423259</c:v>
                </c:pt>
                <c:pt idx="6202">
                  <c:v>215746.52648632313</c:v>
                </c:pt>
                <c:pt idx="6203">
                  <c:v>215752.3470127194</c:v>
                </c:pt>
                <c:pt idx="6204">
                  <c:v>215745.3020496493</c:v>
                </c:pt>
                <c:pt idx="6205">
                  <c:v>215741.30067867157</c:v>
                </c:pt>
                <c:pt idx="6206">
                  <c:v>215755.11717218175</c:v>
                </c:pt>
                <c:pt idx="6207">
                  <c:v>215766.01115277826</c:v>
                </c:pt>
                <c:pt idx="6208">
                  <c:v>215764.03692592602</c:v>
                </c:pt>
                <c:pt idx="6209">
                  <c:v>215755.01952698306</c:v>
                </c:pt>
                <c:pt idx="6210">
                  <c:v>215752.02832001404</c:v>
                </c:pt>
                <c:pt idx="6211">
                  <c:v>215759.03892116295</c:v>
                </c:pt>
                <c:pt idx="6212">
                  <c:v>215757.01680378616</c:v>
                </c:pt>
                <c:pt idx="6213">
                  <c:v>215767.98018850875</c:v>
                </c:pt>
                <c:pt idx="6214">
                  <c:v>215771.90049765521</c:v>
                </c:pt>
                <c:pt idx="6215">
                  <c:v>215769.91411881067</c:v>
                </c:pt>
                <c:pt idx="6216">
                  <c:v>215757.60500079364</c:v>
                </c:pt>
                <c:pt idx="6217">
                  <c:v>215739.09103961775</c:v>
                </c:pt>
                <c:pt idx="6218">
                  <c:v>215734.54458295429</c:v>
                </c:pt>
                <c:pt idx="6219">
                  <c:v>215751.91867103876</c:v>
                </c:pt>
                <c:pt idx="6220">
                  <c:v>215765.35922835709</c:v>
                </c:pt>
                <c:pt idx="6221">
                  <c:v>215758.81685367125</c:v>
                </c:pt>
                <c:pt idx="6222">
                  <c:v>215757.29159379689</c:v>
                </c:pt>
                <c:pt idx="6223">
                  <c:v>215744.73415160243</c:v>
                </c:pt>
                <c:pt idx="6224">
                  <c:v>215750.97664108171</c:v>
                </c:pt>
                <c:pt idx="6225">
                  <c:v>215758.12415921225</c:v>
                </c:pt>
                <c:pt idx="6226">
                  <c:v>215757.23076107405</c:v>
                </c:pt>
                <c:pt idx="6227">
                  <c:v>215761.50229012029</c:v>
                </c:pt>
                <c:pt idx="6228">
                  <c:v>215761.84575971318</c:v>
                </c:pt>
                <c:pt idx="6229">
                  <c:v>215759.97119399594</c:v>
                </c:pt>
                <c:pt idx="6230">
                  <c:v>215758.15106867894</c:v>
                </c:pt>
                <c:pt idx="6231">
                  <c:v>215754.25682239872</c:v>
                </c:pt>
                <c:pt idx="6232">
                  <c:v>215761.35475930088</c:v>
                </c:pt>
                <c:pt idx="6233">
                  <c:v>215760.55233037338</c:v>
                </c:pt>
                <c:pt idx="6234">
                  <c:v>215764.63500707442</c:v>
                </c:pt>
                <c:pt idx="6235">
                  <c:v>215773.74347646555</c:v>
                </c:pt>
                <c:pt idx="6236">
                  <c:v>215771.96836072768</c:v>
                </c:pt>
                <c:pt idx="6237">
                  <c:v>215759.30829420467</c:v>
                </c:pt>
                <c:pt idx="6238">
                  <c:v>215752.52568107468</c:v>
                </c:pt>
                <c:pt idx="6239">
                  <c:v>215747.64623145683</c:v>
                </c:pt>
                <c:pt idx="6240">
                  <c:v>215741.82772038315</c:v>
                </c:pt>
                <c:pt idx="6241">
                  <c:v>215750.97572101146</c:v>
                </c:pt>
                <c:pt idx="6242">
                  <c:v>215758.18710952153</c:v>
                </c:pt>
                <c:pt idx="6243">
                  <c:v>215756.50108356573</c:v>
                </c:pt>
                <c:pt idx="6244">
                  <c:v>215762.67981154608</c:v>
                </c:pt>
                <c:pt idx="6245">
                  <c:v>215760.9565480868</c:v>
                </c:pt>
                <c:pt idx="6246">
                  <c:v>215750.16645906694</c:v>
                </c:pt>
                <c:pt idx="6247">
                  <c:v>215758.15261035066</c:v>
                </c:pt>
                <c:pt idx="6248">
                  <c:v>215767.33022038432</c:v>
                </c:pt>
                <c:pt idx="6249">
                  <c:v>215761.20160136253</c:v>
                </c:pt>
                <c:pt idx="6250">
                  <c:v>215759.39068963495</c:v>
                </c:pt>
                <c:pt idx="6251">
                  <c:v>215744.98289709512</c:v>
                </c:pt>
                <c:pt idx="6252">
                  <c:v>215753.62067777774</c:v>
                </c:pt>
                <c:pt idx="6253">
                  <c:v>215768.98074040533</c:v>
                </c:pt>
                <c:pt idx="6254">
                  <c:v>215762.51430392906</c:v>
                </c:pt>
                <c:pt idx="6255">
                  <c:v>215754.24000040872</c:v>
                </c:pt>
                <c:pt idx="6256">
                  <c:v>215754.81392319073</c:v>
                </c:pt>
                <c:pt idx="6257">
                  <c:v>215753.30358159405</c:v>
                </c:pt>
                <c:pt idx="6258">
                  <c:v>215748.85463635431</c:v>
                </c:pt>
                <c:pt idx="6259">
                  <c:v>215753.25833995122</c:v>
                </c:pt>
                <c:pt idx="6260">
                  <c:v>215765.52327201696</c:v>
                </c:pt>
                <c:pt idx="6261">
                  <c:v>215768.75238563272</c:v>
                </c:pt>
                <c:pt idx="6262">
                  <c:v>215760.10287730885</c:v>
                </c:pt>
                <c:pt idx="6263">
                  <c:v>215758.46109740913</c:v>
                </c:pt>
                <c:pt idx="6264">
                  <c:v>215757.86100182324</c:v>
                </c:pt>
                <c:pt idx="6265">
                  <c:v>215755.31895007854</c:v>
                </c:pt>
                <c:pt idx="6266">
                  <c:v>215764.61418954481</c:v>
                </c:pt>
                <c:pt idx="6267">
                  <c:v>215763.02214368107</c:v>
                </c:pt>
                <c:pt idx="6268">
                  <c:v>215754.51783057291</c:v>
                </c:pt>
                <c:pt idx="6269">
                  <c:v>215767.92755654478</c:v>
                </c:pt>
                <c:pt idx="6270">
                  <c:v>215766.33369616643</c:v>
                </c:pt>
                <c:pt idx="6271">
                  <c:v>215752.72140939787</c:v>
                </c:pt>
                <c:pt idx="6272">
                  <c:v>215740.28818812102</c:v>
                </c:pt>
                <c:pt idx="6273">
                  <c:v>215744.66103184989</c:v>
                </c:pt>
                <c:pt idx="6274">
                  <c:v>215748.08591224847</c:v>
                </c:pt>
                <c:pt idx="6275">
                  <c:v>215753.4076722695</c:v>
                </c:pt>
                <c:pt idx="6276">
                  <c:v>215750.9605110884</c:v>
                </c:pt>
                <c:pt idx="6277">
                  <c:v>215749.54944002684</c:v>
                </c:pt>
                <c:pt idx="6278">
                  <c:v>215758.11926517461</c:v>
                </c:pt>
                <c:pt idx="6279">
                  <c:v>215758.77662776035</c:v>
                </c:pt>
                <c:pt idx="6280">
                  <c:v>215740.45089249793</c:v>
                </c:pt>
                <c:pt idx="6281">
                  <c:v>215731.11257451714</c:v>
                </c:pt>
                <c:pt idx="6282">
                  <c:v>215739.70620647533</c:v>
                </c:pt>
                <c:pt idx="6283">
                  <c:v>215749.33267061043</c:v>
                </c:pt>
                <c:pt idx="6284">
                  <c:v>215747.92765673218</c:v>
                </c:pt>
                <c:pt idx="6285">
                  <c:v>215751.66854530413</c:v>
                </c:pt>
                <c:pt idx="6286">
                  <c:v>215744.37591310861</c:v>
                </c:pt>
                <c:pt idx="6287">
                  <c:v>215752.03122768618</c:v>
                </c:pt>
                <c:pt idx="6288">
                  <c:v>215756.74189067134</c:v>
                </c:pt>
                <c:pt idx="6289">
                  <c:v>215743.59751770948</c:v>
                </c:pt>
                <c:pt idx="6290">
                  <c:v>215736.45211245306</c:v>
                </c:pt>
                <c:pt idx="6291">
                  <c:v>215735.30457030711</c:v>
                </c:pt>
                <c:pt idx="6292">
                  <c:v>215741.95822268954</c:v>
                </c:pt>
                <c:pt idx="6293">
                  <c:v>215752.64482097048</c:v>
                </c:pt>
                <c:pt idx="6294">
                  <c:v>215766.34899034936</c:v>
                </c:pt>
                <c:pt idx="6295">
                  <c:v>215760.20916579533</c:v>
                </c:pt>
                <c:pt idx="6296">
                  <c:v>215759.07282654004</c:v>
                </c:pt>
                <c:pt idx="6297">
                  <c:v>215752.00573876017</c:v>
                </c:pt>
                <c:pt idx="6298">
                  <c:v>215750.79924440454</c:v>
                </c:pt>
                <c:pt idx="6299">
                  <c:v>215745.33202753472</c:v>
                </c:pt>
                <c:pt idx="6300">
                  <c:v>215745.97742067795</c:v>
                </c:pt>
                <c:pt idx="6301">
                  <c:v>215748.08151444275</c:v>
                </c:pt>
                <c:pt idx="6302">
                  <c:v>215761.54817202786</c:v>
                </c:pt>
                <c:pt idx="6303">
                  <c:v>215764.68430073533</c:v>
                </c:pt>
                <c:pt idx="6304">
                  <c:v>215751.67266140212</c:v>
                </c:pt>
                <c:pt idx="6305">
                  <c:v>215750.61926407425</c:v>
                </c:pt>
                <c:pt idx="6306">
                  <c:v>215755.55966084453</c:v>
                </c:pt>
                <c:pt idx="6307">
                  <c:v>215759.9393747033</c:v>
                </c:pt>
                <c:pt idx="6308">
                  <c:v>215760.22585935987</c:v>
                </c:pt>
                <c:pt idx="6309">
                  <c:v>215760.26361577559</c:v>
                </c:pt>
                <c:pt idx="6310">
                  <c:v>215756.35336978349</c:v>
                </c:pt>
                <c:pt idx="6311">
                  <c:v>215748.62881755133</c:v>
                </c:pt>
                <c:pt idx="6312">
                  <c:v>215747.88357058863</c:v>
                </c:pt>
                <c:pt idx="6313">
                  <c:v>215748.28805471904</c:v>
                </c:pt>
                <c:pt idx="6314">
                  <c:v>215753.41009100628</c:v>
                </c:pt>
                <c:pt idx="6315">
                  <c:v>215762.39746788365</c:v>
                </c:pt>
                <c:pt idx="6316">
                  <c:v>215758.62618007578</c:v>
                </c:pt>
                <c:pt idx="6317">
                  <c:v>215749.90828629571</c:v>
                </c:pt>
                <c:pt idx="6318">
                  <c:v>215753.13891444166</c:v>
                </c:pt>
                <c:pt idx="6319">
                  <c:v>215752.4154917532</c:v>
                </c:pt>
                <c:pt idx="6320">
                  <c:v>215761.65150425586</c:v>
                </c:pt>
                <c:pt idx="6321">
                  <c:v>215762.8226073744</c:v>
                </c:pt>
                <c:pt idx="6322">
                  <c:v>215763.02335258902</c:v>
                </c:pt>
                <c:pt idx="6323">
                  <c:v>215755.16196666908</c:v>
                </c:pt>
                <c:pt idx="6324">
                  <c:v>215750.44232110246</c:v>
                </c:pt>
                <c:pt idx="6325">
                  <c:v>215761.64568587972</c:v>
                </c:pt>
                <c:pt idx="6326">
                  <c:v>215760.94362955593</c:v>
                </c:pt>
                <c:pt idx="6327">
                  <c:v>215758.00605984026</c:v>
                </c:pt>
                <c:pt idx="6328">
                  <c:v>215751.98040241518</c:v>
                </c:pt>
                <c:pt idx="6329">
                  <c:v>215758.17915296706</c:v>
                </c:pt>
                <c:pt idx="6330">
                  <c:v>215762.14420284194</c:v>
                </c:pt>
                <c:pt idx="6331">
                  <c:v>215761.3028971648</c:v>
                </c:pt>
                <c:pt idx="6332">
                  <c:v>215755.51668358999</c:v>
                </c:pt>
                <c:pt idx="6333">
                  <c:v>215754.58934037821</c:v>
                </c:pt>
                <c:pt idx="6334">
                  <c:v>215751.56731906693</c:v>
                </c:pt>
                <c:pt idx="6335">
                  <c:v>215745.59370445731</c:v>
                </c:pt>
                <c:pt idx="6336">
                  <c:v>215747.59960113376</c:v>
                </c:pt>
                <c:pt idx="6337">
                  <c:v>215757.58408509538</c:v>
                </c:pt>
                <c:pt idx="6338">
                  <c:v>215759.64535699456</c:v>
                </c:pt>
                <c:pt idx="6339">
                  <c:v>215756.76411103114</c:v>
                </c:pt>
                <c:pt idx="6340">
                  <c:v>215755.8962261733</c:v>
                </c:pt>
                <c:pt idx="6341">
                  <c:v>215756.04713876717</c:v>
                </c:pt>
                <c:pt idx="6342">
                  <c:v>215753.2409365612</c:v>
                </c:pt>
                <c:pt idx="6343">
                  <c:v>215765.23172563029</c:v>
                </c:pt>
                <c:pt idx="6344">
                  <c:v>215771.41990084446</c:v>
                </c:pt>
                <c:pt idx="6345">
                  <c:v>215762.58995818431</c:v>
                </c:pt>
                <c:pt idx="6346">
                  <c:v>215761.73566662098</c:v>
                </c:pt>
                <c:pt idx="6347">
                  <c:v>215758.91842207205</c:v>
                </c:pt>
                <c:pt idx="6348">
                  <c:v>215763.08151708089</c:v>
                </c:pt>
                <c:pt idx="6349">
                  <c:v>215753.35494932052</c:v>
                </c:pt>
                <c:pt idx="6350">
                  <c:v>215752.5948963085</c:v>
                </c:pt>
                <c:pt idx="6351">
                  <c:v>215762.78816913784</c:v>
                </c:pt>
                <c:pt idx="6352">
                  <c:v>215764.05873137843</c:v>
                </c:pt>
                <c:pt idx="6353">
                  <c:v>215763.3623809838</c:v>
                </c:pt>
                <c:pt idx="6354">
                  <c:v>215755.72973027066</c:v>
                </c:pt>
                <c:pt idx="6355">
                  <c:v>215755.93351559911</c:v>
                </c:pt>
                <c:pt idx="6356">
                  <c:v>215756.29312182203</c:v>
                </c:pt>
                <c:pt idx="6357">
                  <c:v>215752.56287508152</c:v>
                </c:pt>
                <c:pt idx="6358">
                  <c:v>215748.8541962973</c:v>
                </c:pt>
                <c:pt idx="6359">
                  <c:v>215748.1477046854</c:v>
                </c:pt>
                <c:pt idx="6360">
                  <c:v>215747.46153444721</c:v>
                </c:pt>
                <c:pt idx="6361">
                  <c:v>215750.7700705718</c:v>
                </c:pt>
                <c:pt idx="6362">
                  <c:v>215754.09775054862</c:v>
                </c:pt>
                <c:pt idx="6363">
                  <c:v>215751.34868356859</c:v>
                </c:pt>
                <c:pt idx="6364">
                  <c:v>215743.65286697683</c:v>
                </c:pt>
                <c:pt idx="6365">
                  <c:v>215741.94076746152</c:v>
                </c:pt>
                <c:pt idx="6366">
                  <c:v>215744.22426063733</c:v>
                </c:pt>
                <c:pt idx="6367">
                  <c:v>215743.54662210532</c:v>
                </c:pt>
                <c:pt idx="6368">
                  <c:v>215746.86337333207</c:v>
                </c:pt>
                <c:pt idx="6369">
                  <c:v>215756.16137126638</c:v>
                </c:pt>
                <c:pt idx="6370">
                  <c:v>215757.52792926499</c:v>
                </c:pt>
                <c:pt idx="6371">
                  <c:v>215746.98769197392</c:v>
                </c:pt>
                <c:pt idx="6372">
                  <c:v>215737.45854459351</c:v>
                </c:pt>
                <c:pt idx="6373">
                  <c:v>215740.86455661387</c:v>
                </c:pt>
                <c:pt idx="6374">
                  <c:v>215740.31204228301</c:v>
                </c:pt>
                <c:pt idx="6375">
                  <c:v>215739.64278848437</c:v>
                </c:pt>
                <c:pt idx="6376">
                  <c:v>215741.11278095221</c:v>
                </c:pt>
                <c:pt idx="6377">
                  <c:v>215744.45246897716</c:v>
                </c:pt>
                <c:pt idx="6378">
                  <c:v>215745.82298811636</c:v>
                </c:pt>
                <c:pt idx="6379">
                  <c:v>215743.23641949752</c:v>
                </c:pt>
                <c:pt idx="6380">
                  <c:v>215744.64187722735</c:v>
                </c:pt>
                <c:pt idx="6381">
                  <c:v>215744.07665046371</c:v>
                </c:pt>
                <c:pt idx="6382">
                  <c:v>215747.50244547985</c:v>
                </c:pt>
                <c:pt idx="6383">
                  <c:v>215742.00074489866</c:v>
                </c:pt>
                <c:pt idx="6384">
                  <c:v>215740.48914580222</c:v>
                </c:pt>
                <c:pt idx="6385">
                  <c:v>215740.97980243538</c:v>
                </c:pt>
                <c:pt idx="6386">
                  <c:v>215737.51014236908</c:v>
                </c:pt>
                <c:pt idx="6387">
                  <c:v>215744.85271617465</c:v>
                </c:pt>
                <c:pt idx="6388">
                  <c:v>215744.2632217636</c:v>
                </c:pt>
                <c:pt idx="6389">
                  <c:v>215741.70330060436</c:v>
                </c:pt>
                <c:pt idx="6390">
                  <c:v>215735.97893489027</c:v>
                </c:pt>
                <c:pt idx="6391">
                  <c:v>215735.41601430156</c:v>
                </c:pt>
                <c:pt idx="6392">
                  <c:v>215735.86294362339</c:v>
                </c:pt>
                <c:pt idx="6393">
                  <c:v>215740.30028250377</c:v>
                </c:pt>
                <c:pt idx="6394">
                  <c:v>215741.77182676303</c:v>
                </c:pt>
                <c:pt idx="6395">
                  <c:v>215741.1386081652</c:v>
                </c:pt>
                <c:pt idx="6396">
                  <c:v>215740.65578725919</c:v>
                </c:pt>
                <c:pt idx="6397">
                  <c:v>215747.14251532932</c:v>
                </c:pt>
                <c:pt idx="6398">
                  <c:v>215746.08985218807</c:v>
                </c:pt>
                <c:pt idx="6399">
                  <c:v>215751.00089377898</c:v>
                </c:pt>
                <c:pt idx="6400">
                  <c:v>215761.34689462883</c:v>
                </c:pt>
                <c:pt idx="6401">
                  <c:v>215752.62924493666</c:v>
                </c:pt>
                <c:pt idx="6402">
                  <c:v>215752.84817966903</c:v>
                </c:pt>
                <c:pt idx="6403">
                  <c:v>215739.35018498191</c:v>
                </c:pt>
                <c:pt idx="6404">
                  <c:v>215747.86167942258</c:v>
                </c:pt>
                <c:pt idx="6405">
                  <c:v>215756.91406514609</c:v>
                </c:pt>
                <c:pt idx="6406">
                  <c:v>215751.39133901519</c:v>
                </c:pt>
                <c:pt idx="6407">
                  <c:v>215744.42566232511</c:v>
                </c:pt>
                <c:pt idx="6408">
                  <c:v>215754.22043917107</c:v>
                </c:pt>
                <c:pt idx="6409">
                  <c:v>215754.08263578039</c:v>
                </c:pt>
                <c:pt idx="6410">
                  <c:v>215758.31977192839</c:v>
                </c:pt>
                <c:pt idx="6411">
                  <c:v>215744.39922601072</c:v>
                </c:pt>
                <c:pt idx="6412">
                  <c:v>215741.54136460138</c:v>
                </c:pt>
                <c:pt idx="6413">
                  <c:v>215738.0194370001</c:v>
                </c:pt>
                <c:pt idx="6414">
                  <c:v>215731.53207674055</c:v>
                </c:pt>
                <c:pt idx="6415">
                  <c:v>215740.9583596889</c:v>
                </c:pt>
                <c:pt idx="6416">
                  <c:v>215740.46269313767</c:v>
                </c:pt>
                <c:pt idx="6417">
                  <c:v>215752.89877177554</c:v>
                </c:pt>
                <c:pt idx="6418">
                  <c:v>215754.94652747648</c:v>
                </c:pt>
                <c:pt idx="6419">
                  <c:v>215749.04331351098</c:v>
                </c:pt>
                <c:pt idx="6420">
                  <c:v>215761.35774437897</c:v>
                </c:pt>
                <c:pt idx="6421">
                  <c:v>215757.45739340284</c:v>
                </c:pt>
                <c:pt idx="6422">
                  <c:v>215750.90759790997</c:v>
                </c:pt>
                <c:pt idx="6423">
                  <c:v>215750.99652227579</c:v>
                </c:pt>
                <c:pt idx="6424">
                  <c:v>215748.43568641914</c:v>
                </c:pt>
                <c:pt idx="6425">
                  <c:v>215741.91674573621</c:v>
                </c:pt>
                <c:pt idx="6426">
                  <c:v>215745.87803999841</c:v>
                </c:pt>
                <c:pt idx="6427">
                  <c:v>215739.37549903596</c:v>
                </c:pt>
                <c:pt idx="6428">
                  <c:v>215752.03157327685</c:v>
                </c:pt>
                <c:pt idx="6429">
                  <c:v>215750.7840945503</c:v>
                </c:pt>
                <c:pt idx="6430">
                  <c:v>215750.80134379701</c:v>
                </c:pt>
                <c:pt idx="6431">
                  <c:v>215745.322281528</c:v>
                </c:pt>
                <c:pt idx="6432">
                  <c:v>215752.30912549765</c:v>
                </c:pt>
                <c:pt idx="6433">
                  <c:v>215746.84383584137</c:v>
                </c:pt>
                <c:pt idx="6434">
                  <c:v>215758.28469360532</c:v>
                </c:pt>
                <c:pt idx="6435">
                  <c:v>215756.35585554215</c:v>
                </c:pt>
                <c:pt idx="6436">
                  <c:v>215756.01705851679</c:v>
                </c:pt>
                <c:pt idx="6437">
                  <c:v>215743.89616731062</c:v>
                </c:pt>
                <c:pt idx="6438">
                  <c:v>215751.78549970294</c:v>
                </c:pt>
                <c:pt idx="6439">
                  <c:v>215750.60197655513</c:v>
                </c:pt>
                <c:pt idx="6440">
                  <c:v>215737.50026588427</c:v>
                </c:pt>
                <c:pt idx="6441">
                  <c:v>215740.30200664236</c:v>
                </c:pt>
                <c:pt idx="6442">
                  <c:v>215752.64980614174</c:v>
                </c:pt>
                <c:pt idx="6443">
                  <c:v>215752.09671369274</c:v>
                </c:pt>
                <c:pt idx="6444">
                  <c:v>215760.03560857603</c:v>
                </c:pt>
                <c:pt idx="6445">
                  <c:v>215759.89397220672</c:v>
                </c:pt>
                <c:pt idx="6446">
                  <c:v>215740.87742298949</c:v>
                </c:pt>
                <c:pt idx="6447">
                  <c:v>215724.45050962063</c:v>
                </c:pt>
                <c:pt idx="6448">
                  <c:v>215731.15567051549</c:v>
                </c:pt>
                <c:pt idx="6449">
                  <c:v>215743.69802423756</c:v>
                </c:pt>
                <c:pt idx="6450">
                  <c:v>215743.59739078788</c:v>
                </c:pt>
                <c:pt idx="6451">
                  <c:v>215740.51876120089</c:v>
                </c:pt>
                <c:pt idx="6452">
                  <c:v>215739.29847851937</c:v>
                </c:pt>
                <c:pt idx="6453">
                  <c:v>215751.00178883199</c:v>
                </c:pt>
                <c:pt idx="6454">
                  <c:v>215749.92598153427</c:v>
                </c:pt>
                <c:pt idx="6455">
                  <c:v>215755.67619575906</c:v>
                </c:pt>
                <c:pt idx="6456">
                  <c:v>215757.58965221353</c:v>
                </c:pt>
                <c:pt idx="6457">
                  <c:v>215757.38629530411</c:v>
                </c:pt>
                <c:pt idx="6458">
                  <c:v>215748.11451361183</c:v>
                </c:pt>
                <c:pt idx="6459">
                  <c:v>215747.79475877635</c:v>
                </c:pt>
                <c:pt idx="6460">
                  <c:v>215745.6285693986</c:v>
                </c:pt>
                <c:pt idx="6461">
                  <c:v>215746.31672658044</c:v>
                </c:pt>
                <c:pt idx="6462">
                  <c:v>215750.98809912716</c:v>
                </c:pt>
                <c:pt idx="6463">
                  <c:v>215743.74458343087</c:v>
                </c:pt>
                <c:pt idx="6464">
                  <c:v>215743.46463727241</c:v>
                </c:pt>
                <c:pt idx="6465">
                  <c:v>215739.21825990881</c:v>
                </c:pt>
                <c:pt idx="6466">
                  <c:v>215743.92218731207</c:v>
                </c:pt>
                <c:pt idx="6467">
                  <c:v>215750.6208941743</c:v>
                </c:pt>
                <c:pt idx="6468">
                  <c:v>215738.44834422338</c:v>
                </c:pt>
                <c:pt idx="6469">
                  <c:v>215729.26378289179</c:v>
                </c:pt>
                <c:pt idx="6470">
                  <c:v>215743.93276812107</c:v>
                </c:pt>
                <c:pt idx="6471">
                  <c:v>215743.57282483851</c:v>
                </c:pt>
                <c:pt idx="6472">
                  <c:v>215747.19762523533</c:v>
                </c:pt>
                <c:pt idx="6473">
                  <c:v>215745.8644157979</c:v>
                </c:pt>
                <c:pt idx="6474">
                  <c:v>215753.61486738699</c:v>
                </c:pt>
                <c:pt idx="6475">
                  <c:v>215750.17838932655</c:v>
                </c:pt>
                <c:pt idx="6476">
                  <c:v>215746.75499808069</c:v>
                </c:pt>
                <c:pt idx="6477">
                  <c:v>215745.59440485327</c:v>
                </c:pt>
                <c:pt idx="6478">
                  <c:v>215745.4321913255</c:v>
                </c:pt>
                <c:pt idx="6479">
                  <c:v>215748.25541669186</c:v>
                </c:pt>
                <c:pt idx="6480">
                  <c:v>215748.96451945978</c:v>
                </c:pt>
                <c:pt idx="6481">
                  <c:v>215737.62719806112</c:v>
                </c:pt>
                <c:pt idx="6482">
                  <c:v>215735.37535432028</c:v>
                </c:pt>
                <c:pt idx="6483">
                  <c:v>215737.10547291985</c:v>
                </c:pt>
                <c:pt idx="6484">
                  <c:v>215744.80451278013</c:v>
                </c:pt>
                <c:pt idx="6485">
                  <c:v>215744.56194898082</c:v>
                </c:pt>
                <c:pt idx="6486">
                  <c:v>215756.38080838323</c:v>
                </c:pt>
                <c:pt idx="6487">
                  <c:v>215745.21865861709</c:v>
                </c:pt>
                <c:pt idx="6488">
                  <c:v>215739.03114395976</c:v>
                </c:pt>
                <c:pt idx="6489">
                  <c:v>215752.72190802841</c:v>
                </c:pt>
                <c:pt idx="6490">
                  <c:v>215747.540740403</c:v>
                </c:pt>
                <c:pt idx="6491">
                  <c:v>215740.37850877162</c:v>
                </c:pt>
                <c:pt idx="6492">
                  <c:v>215740.04601517084</c:v>
                </c:pt>
                <c:pt idx="6493">
                  <c:v>215752.77098034255</c:v>
                </c:pt>
                <c:pt idx="6494">
                  <c:v>215757.42142358396</c:v>
                </c:pt>
                <c:pt idx="6495">
                  <c:v>215748.30206140151</c:v>
                </c:pt>
                <c:pt idx="6496">
                  <c:v>215744.02442105071</c:v>
                </c:pt>
                <c:pt idx="6497">
                  <c:v>215737.76831622396</c:v>
                </c:pt>
                <c:pt idx="6498">
                  <c:v>215729.53350365607</c:v>
                </c:pt>
                <c:pt idx="6499">
                  <c:v>215729.25554876484</c:v>
                </c:pt>
                <c:pt idx="6500">
                  <c:v>215723.1553087935</c:v>
                </c:pt>
                <c:pt idx="6501">
                  <c:v>215726.99483664177</c:v>
                </c:pt>
                <c:pt idx="6502">
                  <c:v>215735.8061114357</c:v>
                </c:pt>
                <c:pt idx="6503">
                  <c:v>215735.54770029994</c:v>
                </c:pt>
                <c:pt idx="6504">
                  <c:v>215741.38936502492</c:v>
                </c:pt>
                <c:pt idx="6505">
                  <c:v>215747.10324239344</c:v>
                </c:pt>
                <c:pt idx="6506">
                  <c:v>215746.86274477543</c:v>
                </c:pt>
                <c:pt idx="6507">
                  <c:v>215746.62913470319</c:v>
                </c:pt>
                <c:pt idx="6508">
                  <c:v>215743.42149170325</c:v>
                </c:pt>
                <c:pt idx="6509">
                  <c:v>215741.08275785536</c:v>
                </c:pt>
                <c:pt idx="6510">
                  <c:v>215743.98428324753</c:v>
                </c:pt>
                <c:pt idx="6511">
                  <c:v>215741.78905295543</c:v>
                </c:pt>
                <c:pt idx="6512">
                  <c:v>215741.45578167072</c:v>
                </c:pt>
                <c:pt idx="6513">
                  <c:v>215732.32106579564</c:v>
                </c:pt>
                <c:pt idx="6514">
                  <c:v>215746.04396756573</c:v>
                </c:pt>
                <c:pt idx="6515">
                  <c:v>215746.7246937725</c:v>
                </c:pt>
                <c:pt idx="6516">
                  <c:v>215737.60981679909</c:v>
                </c:pt>
                <c:pt idx="6517">
                  <c:v>215742.40983242297</c:v>
                </c:pt>
                <c:pt idx="6518">
                  <c:v>215744.23394602156</c:v>
                </c:pt>
                <c:pt idx="6519">
                  <c:v>215743.94450221921</c:v>
                </c:pt>
                <c:pt idx="6520">
                  <c:v>215740.68265887009</c:v>
                </c:pt>
                <c:pt idx="6521">
                  <c:v>215736.43531348326</c:v>
                </c:pt>
                <c:pt idx="6522">
                  <c:v>215738.28822771073</c:v>
                </c:pt>
                <c:pt idx="6523">
                  <c:v>215750.08060363925</c:v>
                </c:pt>
                <c:pt idx="6524">
                  <c:v>215758.76495917953</c:v>
                </c:pt>
                <c:pt idx="6525">
                  <c:v>215761.49531584434</c:v>
                </c:pt>
                <c:pt idx="6526">
                  <c:v>215761.25215715717</c:v>
                </c:pt>
                <c:pt idx="6527">
                  <c:v>215757.04172622605</c:v>
                </c:pt>
                <c:pt idx="6528">
                  <c:v>215751.84450823991</c:v>
                </c:pt>
                <c:pt idx="6529">
                  <c:v>215758.57655625482</c:v>
                </c:pt>
                <c:pt idx="6530">
                  <c:v>215752.39873913248</c:v>
                </c:pt>
                <c:pt idx="6531">
                  <c:v>215750.20135277318</c:v>
                </c:pt>
                <c:pt idx="6532">
                  <c:v>215745.02932503042</c:v>
                </c:pt>
                <c:pt idx="6533">
                  <c:v>215744.83092301528</c:v>
                </c:pt>
                <c:pt idx="6534">
                  <c:v>215729.73490098203</c:v>
                </c:pt>
                <c:pt idx="6535">
                  <c:v>215721.59928627446</c:v>
                </c:pt>
                <c:pt idx="6536">
                  <c:v>215729.23493043182</c:v>
                </c:pt>
                <c:pt idx="6537">
                  <c:v>215741.84727382078</c:v>
                </c:pt>
                <c:pt idx="6538">
                  <c:v>215745.65727583584</c:v>
                </c:pt>
                <c:pt idx="6539">
                  <c:v>215747.48487357292</c:v>
                </c:pt>
                <c:pt idx="6540">
                  <c:v>215747.19902352235</c:v>
                </c:pt>
                <c:pt idx="6541">
                  <c:v>215748.04581295128</c:v>
                </c:pt>
                <c:pt idx="6542">
                  <c:v>215744.92261128908</c:v>
                </c:pt>
                <c:pt idx="6543">
                  <c:v>215733.85511856072</c:v>
                </c:pt>
                <c:pt idx="6544">
                  <c:v>215731.60263598751</c:v>
                </c:pt>
                <c:pt idx="6545">
                  <c:v>215735.44989790261</c:v>
                </c:pt>
                <c:pt idx="6546">
                  <c:v>215737.18283111518</c:v>
                </c:pt>
                <c:pt idx="6547">
                  <c:v>215736.93595375255</c:v>
                </c:pt>
                <c:pt idx="6548">
                  <c:v>215744.77533948008</c:v>
                </c:pt>
                <c:pt idx="6549">
                  <c:v>215743.54510425139</c:v>
                </c:pt>
                <c:pt idx="6550">
                  <c:v>215742.4524870023</c:v>
                </c:pt>
                <c:pt idx="6551">
                  <c:v>215744.2124933927</c:v>
                </c:pt>
                <c:pt idx="6552">
                  <c:v>215740.14858229217</c:v>
                </c:pt>
                <c:pt idx="6553">
                  <c:v>215739.06786143899</c:v>
                </c:pt>
                <c:pt idx="6554">
                  <c:v>215738.85235660596</c:v>
                </c:pt>
                <c:pt idx="6555">
                  <c:v>215739.76737097962</c:v>
                </c:pt>
                <c:pt idx="6556">
                  <c:v>215739.69109111399</c:v>
                </c:pt>
                <c:pt idx="6557">
                  <c:v>215729.55080646087</c:v>
                </c:pt>
                <c:pt idx="6558">
                  <c:v>215722.39701590245</c:v>
                </c:pt>
                <c:pt idx="6559">
                  <c:v>215733.13259161476</c:v>
                </c:pt>
                <c:pt idx="6560">
                  <c:v>215743.87368854554</c:v>
                </c:pt>
                <c:pt idx="6561">
                  <c:v>215743.69125651396</c:v>
                </c:pt>
                <c:pt idx="6562">
                  <c:v>215733.57869808812</c:v>
                </c:pt>
                <c:pt idx="6563">
                  <c:v>215730.42596386813</c:v>
                </c:pt>
                <c:pt idx="6564">
                  <c:v>215737.21349451318</c:v>
                </c:pt>
                <c:pt idx="6565">
                  <c:v>215738.04460466778</c:v>
                </c:pt>
                <c:pt idx="6566">
                  <c:v>215740.86742664315</c:v>
                </c:pt>
                <c:pt idx="6567">
                  <c:v>215743.69476029801</c:v>
                </c:pt>
                <c:pt idx="6568">
                  <c:v>215743.5458820966</c:v>
                </c:pt>
                <c:pt idx="6569">
                  <c:v>215744.39479468754</c:v>
                </c:pt>
                <c:pt idx="6570">
                  <c:v>215739.28666206359</c:v>
                </c:pt>
                <c:pt idx="6571">
                  <c:v>215727.22784672823</c:v>
                </c:pt>
                <c:pt idx="6572">
                  <c:v>215723.12118125852</c:v>
                </c:pt>
                <c:pt idx="6573">
                  <c:v>215729.94712622228</c:v>
                </c:pt>
                <c:pt idx="6574">
                  <c:v>215735.78322072621</c:v>
                </c:pt>
                <c:pt idx="6575">
                  <c:v>215735.66172094186</c:v>
                </c:pt>
                <c:pt idx="6576">
                  <c:v>215740.51133419442</c:v>
                </c:pt>
                <c:pt idx="6577">
                  <c:v>215749.33842871516</c:v>
                </c:pt>
                <c:pt idx="6578">
                  <c:v>215745.25294689336</c:v>
                </c:pt>
                <c:pt idx="6579">
                  <c:v>215733.22244408415</c:v>
                </c:pt>
                <c:pt idx="6580">
                  <c:v>215735.104407429</c:v>
                </c:pt>
                <c:pt idx="6581">
                  <c:v>215737.98290049896</c:v>
                </c:pt>
                <c:pt idx="6582">
                  <c:v>215737.88373561474</c:v>
                </c:pt>
                <c:pt idx="6583">
                  <c:v>215742.75503102643</c:v>
                </c:pt>
                <c:pt idx="6584">
                  <c:v>215741.66793081578</c:v>
                </c:pt>
                <c:pt idx="6585">
                  <c:v>215745.55112848256</c:v>
                </c:pt>
                <c:pt idx="6586">
                  <c:v>215755.39806774972</c:v>
                </c:pt>
                <c:pt idx="6587">
                  <c:v>215744.38352771712</c:v>
                </c:pt>
                <c:pt idx="6588">
                  <c:v>215744.30020481648</c:v>
                </c:pt>
                <c:pt idx="6589">
                  <c:v>215738.25812676168</c:v>
                </c:pt>
                <c:pt idx="6590">
                  <c:v>215740.16654790498</c:v>
                </c:pt>
                <c:pt idx="6591">
                  <c:v>215745.05778346691</c:v>
                </c:pt>
                <c:pt idx="6592">
                  <c:v>215745.97711160322</c:v>
                </c:pt>
                <c:pt idx="6593">
                  <c:v>215742.92447289254</c:v>
                </c:pt>
                <c:pt idx="6594">
                  <c:v>215740.86741816794</c:v>
                </c:pt>
                <c:pt idx="6595">
                  <c:v>215740.7994088933</c:v>
                </c:pt>
                <c:pt idx="6596">
                  <c:v>215733.77869670797</c:v>
                </c:pt>
                <c:pt idx="6597">
                  <c:v>215735.70156384207</c:v>
                </c:pt>
                <c:pt idx="6598">
                  <c:v>215732.65866210632</c:v>
                </c:pt>
                <c:pt idx="6599">
                  <c:v>215730.61106434459</c:v>
                </c:pt>
                <c:pt idx="6600">
                  <c:v>215732.53927888296</c:v>
                </c:pt>
                <c:pt idx="6601">
                  <c:v>215725.52749604799</c:v>
                </c:pt>
                <c:pt idx="6602">
                  <c:v>215725.4719868156</c:v>
                </c:pt>
                <c:pt idx="6603">
                  <c:v>215730.38566131215</c:v>
                </c:pt>
                <c:pt idx="6604">
                  <c:v>215734.30735649061</c:v>
                </c:pt>
                <c:pt idx="6605">
                  <c:v>215733.26295215689</c:v>
                </c:pt>
                <c:pt idx="6606">
                  <c:v>215740.16815455692</c:v>
                </c:pt>
                <c:pt idx="6607">
                  <c:v>215745.08773041749</c:v>
                </c:pt>
                <c:pt idx="6608">
                  <c:v>215735.96882177534</c:v>
                </c:pt>
                <c:pt idx="6609">
                  <c:v>215735.92724258342</c:v>
                </c:pt>
                <c:pt idx="6610">
                  <c:v>215736.88036971044</c:v>
                </c:pt>
                <c:pt idx="6611">
                  <c:v>215736.84113332166</c:v>
                </c:pt>
                <c:pt idx="6612">
                  <c:v>215724.88080875098</c:v>
                </c:pt>
                <c:pt idx="6613">
                  <c:v>215729.68079332961</c:v>
                </c:pt>
                <c:pt idx="6614">
                  <c:v>215738.59021029918</c:v>
                </c:pt>
                <c:pt idx="6615">
                  <c:v>215735.57834606231</c:v>
                </c:pt>
                <c:pt idx="6616">
                  <c:v>215735.54792734777</c:v>
                </c:pt>
                <c:pt idx="6617">
                  <c:v>215742.34241957185</c:v>
                </c:pt>
                <c:pt idx="6618">
                  <c:v>215749.27205850222</c:v>
                </c:pt>
                <c:pt idx="6619">
                  <c:v>215742.1626181406</c:v>
                </c:pt>
                <c:pt idx="6620">
                  <c:v>215737.04464655652</c:v>
                </c:pt>
                <c:pt idx="6621">
                  <c:v>215738.88558419354</c:v>
                </c:pt>
                <c:pt idx="6622">
                  <c:v>215737.75015838502</c:v>
                </c:pt>
                <c:pt idx="6623">
                  <c:v>215737.74285050659</c:v>
                </c:pt>
                <c:pt idx="6624">
                  <c:v>215729.78764199227</c:v>
                </c:pt>
                <c:pt idx="6625">
                  <c:v>215733.7548004509</c:v>
                </c:pt>
                <c:pt idx="6626">
                  <c:v>215742.5591799012</c:v>
                </c:pt>
                <c:pt idx="6627">
                  <c:v>215737.45829840031</c:v>
                </c:pt>
                <c:pt idx="6628">
                  <c:v>215726.53069059068</c:v>
                </c:pt>
                <c:pt idx="6629">
                  <c:v>215729.51223004516</c:v>
                </c:pt>
                <c:pt idx="6630">
                  <c:v>215729.38267455899</c:v>
                </c:pt>
                <c:pt idx="6631">
                  <c:v>215744.15950238419</c:v>
                </c:pt>
                <c:pt idx="6632">
                  <c:v>215747.14830887623</c:v>
                </c:pt>
                <c:pt idx="6633">
                  <c:v>215745.03879212798</c:v>
                </c:pt>
                <c:pt idx="6634">
                  <c:v>215736.10872239343</c:v>
                </c:pt>
                <c:pt idx="6635">
                  <c:v>215724.06727727372</c:v>
                </c:pt>
                <c:pt idx="6636">
                  <c:v>215722.95787035741</c:v>
                </c:pt>
                <c:pt idx="6637">
                  <c:v>215722.84528930965</c:v>
                </c:pt>
                <c:pt idx="6638">
                  <c:v>215731.67751470633</c:v>
                </c:pt>
                <c:pt idx="6639">
                  <c:v>215730.5777690516</c:v>
                </c:pt>
                <c:pt idx="6640">
                  <c:v>215730.47457155984</c:v>
                </c:pt>
                <c:pt idx="6641">
                  <c:v>215738.32239425383</c:v>
                </c:pt>
                <c:pt idx="6642">
                  <c:v>215741.20553741092</c:v>
                </c:pt>
                <c:pt idx="6643">
                  <c:v>215746.0784798275</c:v>
                </c:pt>
                <c:pt idx="6644">
                  <c:v>215745.98658562789</c:v>
                </c:pt>
                <c:pt idx="6645">
                  <c:v>215745.8973193659</c:v>
                </c:pt>
                <c:pt idx="6646">
                  <c:v>215743.82359162965</c:v>
                </c:pt>
                <c:pt idx="6647">
                  <c:v>215738.7718247388</c:v>
                </c:pt>
                <c:pt idx="6648">
                  <c:v>215734.71597627032</c:v>
                </c:pt>
                <c:pt idx="6649">
                  <c:v>215734.63649403822</c:v>
                </c:pt>
                <c:pt idx="6650">
                  <c:v>215734.55928451483</c:v>
                </c:pt>
                <c:pt idx="6651">
                  <c:v>215734.48428266501</c:v>
                </c:pt>
                <c:pt idx="6652">
                  <c:v>215727.4568894282</c:v>
                </c:pt>
                <c:pt idx="6653">
                  <c:v>215724.40560270718</c:v>
                </c:pt>
                <c:pt idx="6654">
                  <c:v>215732.28489112089</c:v>
                </c:pt>
                <c:pt idx="6655">
                  <c:v>215733.21161099119</c:v>
                </c:pt>
                <c:pt idx="6656">
                  <c:v>215737.12075246364</c:v>
                </c:pt>
                <c:pt idx="6657">
                  <c:v>215737.05773093086</c:v>
                </c:pt>
                <c:pt idx="6658">
                  <c:v>215739.97702260088</c:v>
                </c:pt>
                <c:pt idx="6659">
                  <c:v>215733.95653089628</c:v>
                </c:pt>
                <c:pt idx="6660">
                  <c:v>215728.0681776139</c:v>
                </c:pt>
                <c:pt idx="6661">
                  <c:v>215721.05380883711</c:v>
                </c:pt>
                <c:pt idx="6662">
                  <c:v>215720.00217309195</c:v>
                </c:pt>
                <c:pt idx="6663">
                  <c:v>215720.93920545903</c:v>
                </c:pt>
                <c:pt idx="6664">
                  <c:v>215720.88434906746</c:v>
                </c:pt>
                <c:pt idx="6665">
                  <c:v>215721.82456337908</c:v>
                </c:pt>
                <c:pt idx="6666">
                  <c:v>215737.66883812743</c:v>
                </c:pt>
                <c:pt idx="6667">
                  <c:v>215745.56657002997</c:v>
                </c:pt>
                <c:pt idx="6668">
                  <c:v>215746.51122027345</c:v>
                </c:pt>
                <c:pt idx="6669">
                  <c:v>215739.50924900372</c:v>
                </c:pt>
                <c:pt idx="6670">
                  <c:v>215742.44365677654</c:v>
                </c:pt>
                <c:pt idx="6671">
                  <c:v>215742.52930100952</c:v>
                </c:pt>
                <c:pt idx="6672">
                  <c:v>215742.48207190228</c:v>
                </c:pt>
                <c:pt idx="6673">
                  <c:v>215731.50767203505</c:v>
                </c:pt>
                <c:pt idx="6674">
                  <c:v>215732.45660782442</c:v>
                </c:pt>
                <c:pt idx="6675">
                  <c:v>215734.26990427836</c:v>
                </c:pt>
                <c:pt idx="6676">
                  <c:v>215741.18608368616</c:v>
                </c:pt>
                <c:pt idx="6677">
                  <c:v>215740.15534996783</c:v>
                </c:pt>
                <c:pt idx="6678">
                  <c:v>215740.11918145465</c:v>
                </c:pt>
                <c:pt idx="6679">
                  <c:v>215728.16204063312</c:v>
                </c:pt>
                <c:pt idx="6680">
                  <c:v>215737.06941475673</c:v>
                </c:pt>
                <c:pt idx="6681">
                  <c:v>215745.97776360076</c:v>
                </c:pt>
                <c:pt idx="6682">
                  <c:v>215740.97805386214</c:v>
                </c:pt>
                <c:pt idx="6683">
                  <c:v>215739.95326664252</c:v>
                </c:pt>
                <c:pt idx="6684">
                  <c:v>215732.96837415706</c:v>
                </c:pt>
                <c:pt idx="6685">
                  <c:v>215732.93885077079</c:v>
                </c:pt>
                <c:pt idx="6686">
                  <c:v>215735.89067028486</c:v>
                </c:pt>
                <c:pt idx="6687">
                  <c:v>215736.85630965795</c:v>
                </c:pt>
                <c:pt idx="6688">
                  <c:v>215730.86824852336</c:v>
                </c:pt>
                <c:pt idx="6689">
                  <c:v>215723.88746343605</c:v>
                </c:pt>
                <c:pt idx="6690">
                  <c:v>215729.82292043086</c:v>
                </c:pt>
                <c:pt idx="6691">
                  <c:v>215741.72010267648</c:v>
                </c:pt>
                <c:pt idx="6692">
                  <c:v>215741.56560872728</c:v>
                </c:pt>
                <c:pt idx="6693">
                  <c:v>215740.55242423568</c:v>
                </c:pt>
                <c:pt idx="6694">
                  <c:v>215738.54630385558</c:v>
                </c:pt>
                <c:pt idx="6695">
                  <c:v>215739.52122586363</c:v>
                </c:pt>
                <c:pt idx="6696">
                  <c:v>215740.36629394584</c:v>
                </c:pt>
                <c:pt idx="6697">
                  <c:v>215747.30697592851</c:v>
                </c:pt>
                <c:pt idx="6698">
                  <c:v>215749.28056192063</c:v>
                </c:pt>
                <c:pt idx="6699">
                  <c:v>215749.26753488192</c:v>
                </c:pt>
                <c:pt idx="6700">
                  <c:v>215744.28739036657</c:v>
                </c:pt>
                <c:pt idx="6701">
                  <c:v>215739.30760836566</c:v>
                </c:pt>
                <c:pt idx="6702">
                  <c:v>215736.3151738217</c:v>
                </c:pt>
                <c:pt idx="6703">
                  <c:v>215747.23204866512</c:v>
                </c:pt>
                <c:pt idx="6704">
                  <c:v>215754.17526448137</c:v>
                </c:pt>
                <c:pt idx="6705">
                  <c:v>215746.08595652322</c:v>
                </c:pt>
                <c:pt idx="6706">
                  <c:v>215746.07904770499</c:v>
                </c:pt>
                <c:pt idx="6707">
                  <c:v>215732.16337734633</c:v>
                </c:pt>
                <c:pt idx="6708">
                  <c:v>215723.21538651764</c:v>
                </c:pt>
                <c:pt idx="6709">
                  <c:v>215728.17653757858</c:v>
                </c:pt>
                <c:pt idx="6710">
                  <c:v>215733.00750409873</c:v>
                </c:pt>
                <c:pt idx="6711">
                  <c:v>215732.01175628213</c:v>
                </c:pt>
                <c:pt idx="6712">
                  <c:v>215734.99005840547</c:v>
                </c:pt>
                <c:pt idx="6713">
                  <c:v>215734.98793378434</c:v>
                </c:pt>
                <c:pt idx="6714">
                  <c:v>215743.92733833904</c:v>
                </c:pt>
                <c:pt idx="6715">
                  <c:v>215749.75594466605</c:v>
                </c:pt>
                <c:pt idx="6716">
                  <c:v>215751.74471416403</c:v>
                </c:pt>
                <c:pt idx="6717">
                  <c:v>215731.87651907271</c:v>
                </c:pt>
                <c:pt idx="6718">
                  <c:v>215715.85191662004</c:v>
                </c:pt>
                <c:pt idx="6719">
                  <c:v>215725.79222189527</c:v>
                </c:pt>
                <c:pt idx="6720">
                  <c:v>215725.79742206997</c:v>
                </c:pt>
                <c:pt idx="6721">
                  <c:v>215731.76344618647</c:v>
                </c:pt>
                <c:pt idx="6722">
                  <c:v>215731.0355736838</c:v>
                </c:pt>
                <c:pt idx="6723">
                  <c:v>215724.07841741623</c:v>
                </c:pt>
                <c:pt idx="6724">
                  <c:v>215718.11483495979</c:v>
                </c:pt>
                <c:pt idx="6725">
                  <c:v>215729.04076328824</c:v>
                </c:pt>
                <c:pt idx="6726">
                  <c:v>215732.01879405152</c:v>
                </c:pt>
                <c:pt idx="6727">
                  <c:v>215732.01640588045</c:v>
                </c:pt>
                <c:pt idx="6728">
                  <c:v>215731.02058956056</c:v>
                </c:pt>
                <c:pt idx="6729">
                  <c:v>215745.92078345385</c:v>
                </c:pt>
                <c:pt idx="6730">
                  <c:v>215747.9055873786</c:v>
                </c:pt>
                <c:pt idx="6731">
                  <c:v>215734.85764412271</c:v>
                </c:pt>
                <c:pt idx="6732">
                  <c:v>215732.87231091058</c:v>
                </c:pt>
                <c:pt idx="6733">
                  <c:v>215732.8739221624</c:v>
                </c:pt>
                <c:pt idx="6734">
                  <c:v>215734.86247926758</c:v>
                </c:pt>
                <c:pt idx="6735">
                  <c:v>215732.8770078762</c:v>
                </c:pt>
                <c:pt idx="6736">
                  <c:v>215735.85897282389</c:v>
                </c:pt>
                <c:pt idx="6737">
                  <c:v>215737.84739972322</c:v>
                </c:pt>
                <c:pt idx="6738">
                  <c:v>215737.8487936075</c:v>
                </c:pt>
                <c:pt idx="6739">
                  <c:v>215733.87616363994</c:v>
                </c:pt>
                <c:pt idx="6740">
                  <c:v>215733.74712259541</c:v>
                </c:pt>
                <c:pt idx="6741">
                  <c:v>215729.7781428028</c:v>
                </c:pt>
                <c:pt idx="6742">
                  <c:v>215730.77649741343</c:v>
                </c:pt>
                <c:pt idx="6743">
                  <c:v>215731.77471325098</c:v>
                </c:pt>
                <c:pt idx="6744">
                  <c:v>215740.72075925177</c:v>
                </c:pt>
                <c:pt idx="6745">
                  <c:v>215755.62765157066</c:v>
                </c:pt>
                <c:pt idx="6746">
                  <c:v>215735.76206283423</c:v>
                </c:pt>
                <c:pt idx="6747">
                  <c:v>215736.02698870475</c:v>
                </c:pt>
                <c:pt idx="6748">
                  <c:v>215716.15369477635</c:v>
                </c:pt>
                <c:pt idx="6749">
                  <c:v>215727.07888508553</c:v>
                </c:pt>
                <c:pt idx="6750">
                  <c:v>215733.03668792211</c:v>
                </c:pt>
                <c:pt idx="6751">
                  <c:v>215738.0010854124</c:v>
                </c:pt>
                <c:pt idx="6752">
                  <c:v>215734.02410204191</c:v>
                </c:pt>
                <c:pt idx="6753">
                  <c:v>215736.00818359209</c:v>
                </c:pt>
                <c:pt idx="6754">
                  <c:v>215736.00535526715</c:v>
                </c:pt>
                <c:pt idx="6755">
                  <c:v>215749.91156079032</c:v>
                </c:pt>
                <c:pt idx="6756">
                  <c:v>215744.81104116651</c:v>
                </c:pt>
                <c:pt idx="6757">
                  <c:v>215747.66229845985</c:v>
                </c:pt>
                <c:pt idx="6758">
                  <c:v>215749.65411426302</c:v>
                </c:pt>
                <c:pt idx="6759">
                  <c:v>215743.69782591547</c:v>
                </c:pt>
                <c:pt idx="6760">
                  <c:v>215739.7283954522</c:v>
                </c:pt>
                <c:pt idx="6761">
                  <c:v>215739.60246253278</c:v>
                </c:pt>
                <c:pt idx="6762">
                  <c:v>215735.63650182134</c:v>
                </c:pt>
                <c:pt idx="6763">
                  <c:v>215733.65730234014</c:v>
                </c:pt>
                <c:pt idx="6764">
                  <c:v>215732.67137540822</c:v>
                </c:pt>
                <c:pt idx="6765">
                  <c:v>215734.66571785891</c:v>
                </c:pt>
                <c:pt idx="6766">
                  <c:v>215743.61431800475</c:v>
                </c:pt>
                <c:pt idx="6767">
                  <c:v>215740.64076992631</c:v>
                </c:pt>
                <c:pt idx="6768">
                  <c:v>215740.64750983505</c:v>
                </c:pt>
                <c:pt idx="6769">
                  <c:v>215731.71259888014</c:v>
                </c:pt>
                <c:pt idx="6770">
                  <c:v>215743.64090398405</c:v>
                </c:pt>
                <c:pt idx="6771">
                  <c:v>215737.68610966826</c:v>
                </c:pt>
                <c:pt idx="6772">
                  <c:v>215724.77667218255</c:v>
                </c:pt>
                <c:pt idx="6773">
                  <c:v>215726.76949296254</c:v>
                </c:pt>
                <c:pt idx="6774">
                  <c:v>215727.76865199636</c:v>
                </c:pt>
                <c:pt idx="6775">
                  <c:v>215727.64380589151</c:v>
                </c:pt>
                <c:pt idx="6776">
                  <c:v>215735.60083435872</c:v>
                </c:pt>
                <c:pt idx="6777">
                  <c:v>215738.59012954231</c:v>
                </c:pt>
                <c:pt idx="6778">
                  <c:v>215745.55315439781</c:v>
                </c:pt>
                <c:pt idx="6779">
                  <c:v>215750.52894521112</c:v>
                </c:pt>
                <c:pt idx="6780">
                  <c:v>215734.64109711893</c:v>
                </c:pt>
                <c:pt idx="6781">
                  <c:v>215737.62942814949</c:v>
                </c:pt>
                <c:pt idx="6782">
                  <c:v>215737.63704951046</c:v>
                </c:pt>
                <c:pt idx="6783">
                  <c:v>215748.57290239571</c:v>
                </c:pt>
                <c:pt idx="6784">
                  <c:v>215725.72970277612</c:v>
                </c:pt>
                <c:pt idx="6785">
                  <c:v>215718.78222368777</c:v>
                </c:pt>
                <c:pt idx="6786">
                  <c:v>215737.66541890529</c:v>
                </c:pt>
                <c:pt idx="6787">
                  <c:v>215739.65900284663</c:v>
                </c:pt>
                <c:pt idx="6788">
                  <c:v>215739.66540765815</c:v>
                </c:pt>
                <c:pt idx="6789">
                  <c:v>215739.67162948669</c:v>
                </c:pt>
                <c:pt idx="6790">
                  <c:v>215740.67116906247</c:v>
                </c:pt>
                <c:pt idx="6791">
                  <c:v>215748.62500532603</c:v>
                </c:pt>
                <c:pt idx="6792">
                  <c:v>215749.62420487389</c:v>
                </c:pt>
                <c:pt idx="6793">
                  <c:v>215743.66877167637</c:v>
                </c:pt>
                <c:pt idx="6794">
                  <c:v>215747.64813689722</c:v>
                </c:pt>
                <c:pt idx="6795">
                  <c:v>215749.64035719496</c:v>
                </c:pt>
                <c:pt idx="6796">
                  <c:v>215749.64543662709</c:v>
                </c:pt>
                <c:pt idx="6797">
                  <c:v>215743.68939638569</c:v>
                </c:pt>
                <c:pt idx="6798">
                  <c:v>215743.69418961942</c:v>
                </c:pt>
                <c:pt idx="6799">
                  <c:v>215747.67282901262</c:v>
                </c:pt>
                <c:pt idx="6800">
                  <c:v>215726.81394393431</c:v>
                </c:pt>
                <c:pt idx="6801">
                  <c:v>215710.92241257816</c:v>
                </c:pt>
                <c:pt idx="6802">
                  <c:v>215713.90716620491</c:v>
                </c:pt>
                <c:pt idx="6803">
                  <c:v>215713.91131228799</c:v>
                </c:pt>
                <c:pt idx="6804">
                  <c:v>215724.71344050186</c:v>
                </c:pt>
                <c:pt idx="6805">
                  <c:v>215734.65602838257</c:v>
                </c:pt>
                <c:pt idx="6806">
                  <c:v>215734.40275451698</c:v>
                </c:pt>
                <c:pt idx="6807">
                  <c:v>215732.43042032869</c:v>
                </c:pt>
                <c:pt idx="6808">
                  <c:v>215740.39261135127</c:v>
                </c:pt>
                <c:pt idx="6809">
                  <c:v>215752.32837655273</c:v>
                </c:pt>
                <c:pt idx="6810">
                  <c:v>215752.34181149231</c:v>
                </c:pt>
                <c:pt idx="6811">
                  <c:v>215747.38738858202</c:v>
                </c:pt>
                <c:pt idx="6812">
                  <c:v>215751.37404602973</c:v>
                </c:pt>
                <c:pt idx="6813">
                  <c:v>215749.39937226725</c:v>
                </c:pt>
                <c:pt idx="6814">
                  <c:v>215732.52192510149</c:v>
                </c:pt>
                <c:pt idx="6815">
                  <c:v>215733.52704138926</c:v>
                </c:pt>
                <c:pt idx="6816">
                  <c:v>215733.53833103122</c:v>
                </c:pt>
                <c:pt idx="6817">
                  <c:v>215730.56881391845</c:v>
                </c:pt>
                <c:pt idx="6818">
                  <c:v>215734.55344677149</c:v>
                </c:pt>
                <c:pt idx="6819">
                  <c:v>215739.53127080656</c:v>
                </c:pt>
                <c:pt idx="6820">
                  <c:v>215739.54132480265</c:v>
                </c:pt>
                <c:pt idx="6821">
                  <c:v>215740.41423794962</c:v>
                </c:pt>
                <c:pt idx="6822">
                  <c:v>215741.42094417659</c:v>
                </c:pt>
                <c:pt idx="6823">
                  <c:v>215741.43377839986</c:v>
                </c:pt>
                <c:pt idx="6824">
                  <c:v>215746.28337185769</c:v>
                </c:pt>
                <c:pt idx="6825">
                  <c:v>215736.36426411482</c:v>
                </c:pt>
                <c:pt idx="6826">
                  <c:v>215730.41868120062</c:v>
                </c:pt>
                <c:pt idx="6827">
                  <c:v>215733.41410658194</c:v>
                </c:pt>
                <c:pt idx="6828">
                  <c:v>215730.44813961326</c:v>
                </c:pt>
                <c:pt idx="6829">
                  <c:v>215729.46874639273</c:v>
                </c:pt>
                <c:pt idx="6830">
                  <c:v>215729.48244460544</c:v>
                </c:pt>
                <c:pt idx="6831">
                  <c:v>215735.32637663529</c:v>
                </c:pt>
                <c:pt idx="6832">
                  <c:v>215737.33001538386</c:v>
                </c:pt>
                <c:pt idx="6833">
                  <c:v>215730.39173146646</c:v>
                </c:pt>
                <c:pt idx="6834">
                  <c:v>215729.41394986655</c:v>
                </c:pt>
                <c:pt idx="6835">
                  <c:v>215734.39668449957</c:v>
                </c:pt>
                <c:pt idx="6836">
                  <c:v>215732.42452375792</c:v>
                </c:pt>
                <c:pt idx="6837">
                  <c:v>215732.43892789702</c:v>
                </c:pt>
                <c:pt idx="6838">
                  <c:v>215738.41388712105</c:v>
                </c:pt>
                <c:pt idx="6839">
                  <c:v>215749.22557335196</c:v>
                </c:pt>
                <c:pt idx="6840">
                  <c:v>215747.25551384283</c:v>
                </c:pt>
                <c:pt idx="6841">
                  <c:v>215738.20017193758</c:v>
                </c:pt>
                <c:pt idx="6842">
                  <c:v>215730.27192069261</c:v>
                </c:pt>
                <c:pt idx="6843">
                  <c:v>215732.27804319988</c:v>
                </c:pt>
                <c:pt idx="6844">
                  <c:v>215732.29663180269</c:v>
                </c:pt>
                <c:pt idx="6845">
                  <c:v>215723.37324533251</c:v>
                </c:pt>
                <c:pt idx="6846">
                  <c:v>215722.39729275246</c:v>
                </c:pt>
                <c:pt idx="6847">
                  <c:v>215735.32975387562</c:v>
                </c:pt>
                <c:pt idx="6848">
                  <c:v>215727.39835562537</c:v>
                </c:pt>
                <c:pt idx="6849">
                  <c:v>215726.42094228591</c:v>
                </c:pt>
                <c:pt idx="6850">
                  <c:v>215727.29972284785</c:v>
                </c:pt>
                <c:pt idx="6851">
                  <c:v>215727.18829065448</c:v>
                </c:pt>
                <c:pt idx="6852">
                  <c:v>215726.21687876765</c:v>
                </c:pt>
                <c:pt idx="6853">
                  <c:v>215725.24483598315</c:v>
                </c:pt>
                <c:pt idx="6854">
                  <c:v>215720.16788241357</c:v>
                </c:pt>
                <c:pt idx="6855">
                  <c:v>215727.14629807801</c:v>
                </c:pt>
                <c:pt idx="6856">
                  <c:v>215726.17608585485</c:v>
                </c:pt>
                <c:pt idx="6857">
                  <c:v>215728.18568806269</c:v>
                </c:pt>
                <c:pt idx="6858">
                  <c:v>215728.20765799755</c:v>
                </c:pt>
                <c:pt idx="6859">
                  <c:v>215737.17044154764</c:v>
                </c:pt>
                <c:pt idx="6860">
                  <c:v>215736.19768132549</c:v>
                </c:pt>
                <c:pt idx="6861">
                  <c:v>215740.19179724442</c:v>
                </c:pt>
                <c:pt idx="6862">
                  <c:v>215735.24389435459</c:v>
                </c:pt>
                <c:pt idx="6863">
                  <c:v>215727.31495124474</c:v>
                </c:pt>
                <c:pt idx="6864">
                  <c:v>215733.29437716681</c:v>
                </c:pt>
                <c:pt idx="6865">
                  <c:v>215733.31231337998</c:v>
                </c:pt>
                <c:pt idx="6866">
                  <c:v>215732.33624326609</c:v>
                </c:pt>
                <c:pt idx="6867">
                  <c:v>215723.41172396729</c:v>
                </c:pt>
                <c:pt idx="6868">
                  <c:v>215719.45419046778</c:v>
                </c:pt>
                <c:pt idx="6869">
                  <c:v>215725.43112619306</c:v>
                </c:pt>
                <c:pt idx="6870">
                  <c:v>215735.38158379158</c:v>
                </c:pt>
                <c:pt idx="6871">
                  <c:v>215728.44219760122</c:v>
                </c:pt>
                <c:pt idx="6872">
                  <c:v>215728.45684004301</c:v>
                </c:pt>
                <c:pt idx="6873">
                  <c:v>215724.49708724266</c:v>
                </c:pt>
                <c:pt idx="6874">
                  <c:v>215727.49138767566</c:v>
                </c:pt>
                <c:pt idx="6875">
                  <c:v>215731.47878825149</c:v>
                </c:pt>
                <c:pt idx="6876">
                  <c:v>215720.56338985721</c:v>
                </c:pt>
                <c:pt idx="6877">
                  <c:v>215720.44572128967</c:v>
                </c:pt>
                <c:pt idx="6878">
                  <c:v>215735.36416005486</c:v>
                </c:pt>
                <c:pt idx="6879">
                  <c:v>215735.37973122214</c:v>
                </c:pt>
                <c:pt idx="6880">
                  <c:v>215731.42088056347</c:v>
                </c:pt>
                <c:pt idx="6881">
                  <c:v>215730.44208031701</c:v>
                </c:pt>
                <c:pt idx="6882">
                  <c:v>215732.31300423873</c:v>
                </c:pt>
                <c:pt idx="6883">
                  <c:v>215733.32408807095</c:v>
                </c:pt>
                <c:pt idx="6884">
                  <c:v>215737.31515172028</c:v>
                </c:pt>
                <c:pt idx="6885">
                  <c:v>215742.29922223717</c:v>
                </c:pt>
                <c:pt idx="6886">
                  <c:v>215742.3153479301</c:v>
                </c:pt>
                <c:pt idx="6887">
                  <c:v>215744.31800169256</c:v>
                </c:pt>
                <c:pt idx="6888">
                  <c:v>215732.41128737084</c:v>
                </c:pt>
                <c:pt idx="6889">
                  <c:v>215731.43257537004</c:v>
                </c:pt>
                <c:pt idx="6890">
                  <c:v>215736.41440707375</c:v>
                </c:pt>
                <c:pt idx="6891">
                  <c:v>215731.33054613345</c:v>
                </c:pt>
                <c:pt idx="6892">
                  <c:v>215738.30227878451</c:v>
                </c:pt>
                <c:pt idx="6893">
                  <c:v>215738.31906032262</c:v>
                </c:pt>
                <c:pt idx="6894">
                  <c:v>215738.33536246809</c:v>
                </c:pt>
                <c:pt idx="6895">
                  <c:v>215732.39023372161</c:v>
                </c:pt>
                <c:pt idx="6896">
                  <c:v>215737.3730886594</c:v>
                </c:pt>
                <c:pt idx="6897">
                  <c:v>215746.32948302344</c:v>
                </c:pt>
                <c:pt idx="6898">
                  <c:v>215743.36351748882</c:v>
                </c:pt>
                <c:pt idx="6899">
                  <c:v>215733.4426759684</c:v>
                </c:pt>
                <c:pt idx="6900">
                  <c:v>215733.45637574777</c:v>
                </c:pt>
                <c:pt idx="6901">
                  <c:v>215735.45667315039</c:v>
                </c:pt>
                <c:pt idx="6902">
                  <c:v>215733.22193509064</c:v>
                </c:pt>
                <c:pt idx="6903">
                  <c:v>215731.12462252207</c:v>
                </c:pt>
                <c:pt idx="6904">
                  <c:v>215732.14127265874</c:v>
                </c:pt>
                <c:pt idx="6905">
                  <c:v>215732.16376818303</c:v>
                </c:pt>
                <c:pt idx="6906">
                  <c:v>215732.18562112152</c:v>
                </c:pt>
                <c:pt idx="6907">
                  <c:v>215734.0635060604</c:v>
                </c:pt>
                <c:pt idx="6908">
                  <c:v>215727.1334000213</c:v>
                </c:pt>
                <c:pt idx="6909">
                  <c:v>215720.07227737707</c:v>
                </c:pt>
                <c:pt idx="6910">
                  <c:v>215721.09246567206</c:v>
                </c:pt>
                <c:pt idx="6911">
                  <c:v>215724.09887708304</c:v>
                </c:pt>
                <c:pt idx="6912">
                  <c:v>215731.07852013726</c:v>
                </c:pt>
                <c:pt idx="6913">
                  <c:v>215731.10299394809</c:v>
                </c:pt>
                <c:pt idx="6914">
                  <c:v>215727.15279628328</c:v>
                </c:pt>
                <c:pt idx="6915">
                  <c:v>215728.16938471139</c:v>
                </c:pt>
                <c:pt idx="6916">
                  <c:v>215741.10723410134</c:v>
                </c:pt>
                <c:pt idx="6917">
                  <c:v>215751.0639664442</c:v>
                </c:pt>
                <c:pt idx="6918">
                  <c:v>215747.11116528168</c:v>
                </c:pt>
                <c:pt idx="6919">
                  <c:v>215737.19679677123</c:v>
                </c:pt>
                <c:pt idx="6920">
                  <c:v>215737.21677731129</c:v>
                </c:pt>
                <c:pt idx="6921">
                  <c:v>215735.24919955098</c:v>
                </c:pt>
                <c:pt idx="6922">
                  <c:v>215729.17676066555</c:v>
                </c:pt>
                <c:pt idx="6923">
                  <c:v>215729.19879982664</c:v>
                </c:pt>
                <c:pt idx="6924">
                  <c:v>215722.26575612221</c:v>
                </c:pt>
                <c:pt idx="6925">
                  <c:v>215726.26052714154</c:v>
                </c:pt>
                <c:pt idx="6926">
                  <c:v>215735.22217299184</c:v>
                </c:pt>
                <c:pt idx="6927">
                  <c:v>215735.24180021352</c:v>
                </c:pt>
                <c:pt idx="6928">
                  <c:v>215732.15005283826</c:v>
                </c:pt>
                <c:pt idx="6929">
                  <c:v>215735.02244778181</c:v>
                </c:pt>
                <c:pt idx="6930">
                  <c:v>215741.00873854844</c:v>
                </c:pt>
                <c:pt idx="6931">
                  <c:v>215733.94856951039</c:v>
                </c:pt>
                <c:pt idx="6932">
                  <c:v>215731.98921251486</c:v>
                </c:pt>
                <c:pt idx="6933">
                  <c:v>215752.87940370222</c:v>
                </c:pt>
                <c:pt idx="6934">
                  <c:v>215752.77514462962</c:v>
                </c:pt>
                <c:pt idx="6935">
                  <c:v>215758.63482217083</c:v>
                </c:pt>
                <c:pt idx="6936">
                  <c:v>215731.84247384625</c:v>
                </c:pt>
                <c:pt idx="6937">
                  <c:v>215723.92556678661</c:v>
                </c:pt>
                <c:pt idx="6938">
                  <c:v>215731.90364820306</c:v>
                </c:pt>
                <c:pt idx="6939">
                  <c:v>215725.97197676505</c:v>
                </c:pt>
                <c:pt idx="6940">
                  <c:v>215723.88312138172</c:v>
                </c:pt>
                <c:pt idx="6941">
                  <c:v>215723.78416420953</c:v>
                </c:pt>
                <c:pt idx="6942">
                  <c:v>215724.81183782979</c:v>
                </c:pt>
                <c:pt idx="6943">
                  <c:v>215725.70822422835</c:v>
                </c:pt>
                <c:pt idx="6944">
                  <c:v>215722.63342296483</c:v>
                </c:pt>
                <c:pt idx="6945">
                  <c:v>215728.63304303828</c:v>
                </c:pt>
                <c:pt idx="6946">
                  <c:v>215741.45568861419</c:v>
                </c:pt>
                <c:pt idx="6947">
                  <c:v>215752.29399869795</c:v>
                </c:pt>
                <c:pt idx="6948">
                  <c:v>215752.2064816333</c:v>
                </c:pt>
                <c:pt idx="6949">
                  <c:v>215742.31686792718</c:v>
                </c:pt>
                <c:pt idx="6950">
                  <c:v>215734.41294059902</c:v>
                </c:pt>
                <c:pt idx="6951">
                  <c:v>215732.46869984534</c:v>
                </c:pt>
                <c:pt idx="6952">
                  <c:v>215723.56880192377</c:v>
                </c:pt>
                <c:pt idx="6953">
                  <c:v>215727.58309862745</c:v>
                </c:pt>
                <c:pt idx="6954">
                  <c:v>215732.45942941122</c:v>
                </c:pt>
                <c:pt idx="6955">
                  <c:v>215732.37091082337</c:v>
                </c:pt>
                <c:pt idx="6956">
                  <c:v>215727.44777071947</c:v>
                </c:pt>
                <c:pt idx="6957">
                  <c:v>215725.37353752673</c:v>
                </c:pt>
                <c:pt idx="6958">
                  <c:v>215730.38652725334</c:v>
                </c:pt>
                <c:pt idx="6959">
                  <c:v>215730.30046635054</c:v>
                </c:pt>
                <c:pt idx="6960">
                  <c:v>215736.17780551186</c:v>
                </c:pt>
                <c:pt idx="6961">
                  <c:v>215737.09008396705</c:v>
                </c:pt>
                <c:pt idx="6962">
                  <c:v>215737.14148774982</c:v>
                </c:pt>
                <c:pt idx="6963">
                  <c:v>215736.19793361877</c:v>
                </c:pt>
                <c:pt idx="6964">
                  <c:v>215743.07057506705</c:v>
                </c:pt>
                <c:pt idx="6965">
                  <c:v>215733.18652263645</c:v>
                </c:pt>
                <c:pt idx="6966">
                  <c:v>215719.06648818805</c:v>
                </c:pt>
                <c:pt idx="6967">
                  <c:v>215720.11539784004</c:v>
                </c:pt>
                <c:pt idx="6968">
                  <c:v>215733.08459721311</c:v>
                </c:pt>
                <c:pt idx="6969">
                  <c:v>215733.00661064006</c:v>
                </c:pt>
                <c:pt idx="6970">
                  <c:v>215740.01556686507</c:v>
                </c:pt>
                <c:pt idx="6971">
                  <c:v>215744.04250023456</c:v>
                </c:pt>
                <c:pt idx="6972">
                  <c:v>215754.02886298241</c:v>
                </c:pt>
                <c:pt idx="6973">
                  <c:v>215737.18952537427</c:v>
                </c:pt>
                <c:pt idx="6974">
                  <c:v>215718.36177955137</c:v>
                </c:pt>
                <c:pt idx="6975">
                  <c:v>215723.3764036074</c:v>
                </c:pt>
                <c:pt idx="6976">
                  <c:v>215723.42223111878</c:v>
                </c:pt>
                <c:pt idx="6977">
                  <c:v>215722.47325946172</c:v>
                </c:pt>
                <c:pt idx="6978">
                  <c:v>215725.49697840243</c:v>
                </c:pt>
                <c:pt idx="6979">
                  <c:v>215736.46739046799</c:v>
                </c:pt>
                <c:pt idx="6980">
                  <c:v>215735.51471370252</c:v>
                </c:pt>
                <c:pt idx="6981">
                  <c:v>215728.46961982574</c:v>
                </c:pt>
                <c:pt idx="6982">
                  <c:v>215728.51185647093</c:v>
                </c:pt>
                <c:pt idx="6983">
                  <c:v>215729.54637781263</c:v>
                </c:pt>
                <c:pt idx="6984">
                  <c:v>215737.53416596743</c:v>
                </c:pt>
                <c:pt idx="6985">
                  <c:v>215741.54685317556</c:v>
                </c:pt>
                <c:pt idx="6986">
                  <c:v>215745.55843587621</c:v>
                </c:pt>
                <c:pt idx="6987">
                  <c:v>215745.59497820292</c:v>
                </c:pt>
                <c:pt idx="6988">
                  <c:v>215729.73460808618</c:v>
                </c:pt>
                <c:pt idx="6989">
                  <c:v>215729.63877938077</c:v>
                </c:pt>
                <c:pt idx="6990">
                  <c:v>215729.67599907803</c:v>
                </c:pt>
                <c:pt idx="6991">
                  <c:v>215739.51675833491</c:v>
                </c:pt>
                <c:pt idx="6992">
                  <c:v>215737.43831316638</c:v>
                </c:pt>
                <c:pt idx="6993">
                  <c:v>215735.36248498704</c:v>
                </c:pt>
                <c:pt idx="6994">
                  <c:v>215733.28919887563</c:v>
                </c:pt>
                <c:pt idx="6995">
                  <c:v>215729.10111174599</c:v>
                </c:pt>
                <c:pt idx="6996">
                  <c:v>215728.89311611906</c:v>
                </c:pt>
                <c:pt idx="6997">
                  <c:v>215734.65200273696</c:v>
                </c:pt>
                <c:pt idx="6998">
                  <c:v>215737.30593712942</c:v>
                </c:pt>
                <c:pt idx="6999">
                  <c:v>215735.00179614182</c:v>
                </c:pt>
                <c:pt idx="7000">
                  <c:v>215723.76539135061</c:v>
                </c:pt>
                <c:pt idx="7001">
                  <c:v>215718.36852294137</c:v>
                </c:pt>
                <c:pt idx="7002">
                  <c:v>215729.87317168122</c:v>
                </c:pt>
                <c:pt idx="7003">
                  <c:v>215729.46799600791</c:v>
                </c:pt>
                <c:pt idx="7004">
                  <c:v>215740.78386883659</c:v>
                </c:pt>
                <c:pt idx="7005">
                  <c:v>215745.21638826339</c:v>
                </c:pt>
                <c:pt idx="7006">
                  <c:v>215753.89852325461</c:v>
                </c:pt>
                <c:pt idx="7007">
                  <c:v>215745.43861161306</c:v>
                </c:pt>
                <c:pt idx="7008">
                  <c:v>215744.07790394101</c:v>
                </c:pt>
                <c:pt idx="7009">
                  <c:v>215747.8252371015</c:v>
                </c:pt>
                <c:pt idx="7010">
                  <c:v>215747.34490430044</c:v>
                </c:pt>
                <c:pt idx="7011">
                  <c:v>215747.87183201735</c:v>
                </c:pt>
                <c:pt idx="7012">
                  <c:v>215734.37350020665</c:v>
                </c:pt>
                <c:pt idx="7013">
                  <c:v>215717.781544567</c:v>
                </c:pt>
                <c:pt idx="7014">
                  <c:v>215717.10512306678</c:v>
                </c:pt>
                <c:pt idx="7015">
                  <c:v>215741.28468768674</c:v>
                </c:pt>
                <c:pt idx="7016">
                  <c:v>215743.49695988212</c:v>
                </c:pt>
                <c:pt idx="7017">
                  <c:v>215742.62102106659</c:v>
                </c:pt>
                <c:pt idx="7018">
                  <c:v>215734.81616253001</c:v>
                </c:pt>
                <c:pt idx="7019">
                  <c:v>215728.02930856764</c:v>
                </c:pt>
                <c:pt idx="7020">
                  <c:v>215732.0643602132</c:v>
                </c:pt>
                <c:pt idx="7021">
                  <c:v>215739.10658794997</c:v>
                </c:pt>
                <c:pt idx="7022">
                  <c:v>215740.21422955449</c:v>
                </c:pt>
                <c:pt idx="7023">
                  <c:v>215734.2634172976</c:v>
                </c:pt>
                <c:pt idx="7024">
                  <c:v>215733.30818106202</c:v>
                </c:pt>
                <c:pt idx="7025">
                  <c:v>215744.30164220775</c:v>
                </c:pt>
                <c:pt idx="7026">
                  <c:v>215744.39409684687</c:v>
                </c:pt>
                <c:pt idx="7027">
                  <c:v>215734.44871232958</c:v>
                </c:pt>
                <c:pt idx="7028">
                  <c:v>215716.58504468724</c:v>
                </c:pt>
                <c:pt idx="7029">
                  <c:v>215730.53889920376</c:v>
                </c:pt>
                <c:pt idx="7030">
                  <c:v>215746.37732540737</c:v>
                </c:pt>
                <c:pt idx="7031">
                  <c:v>215745.35800988425</c:v>
                </c:pt>
                <c:pt idx="7032">
                  <c:v>215750.32853684027</c:v>
                </c:pt>
                <c:pt idx="7033">
                  <c:v>215752.21802445521</c:v>
                </c:pt>
                <c:pt idx="7034">
                  <c:v>215758.11257675232</c:v>
                </c:pt>
                <c:pt idx="7035">
                  <c:v>215747.02072754997</c:v>
                </c:pt>
                <c:pt idx="7036">
                  <c:v>215740.9293683802</c:v>
                </c:pt>
                <c:pt idx="7037">
                  <c:v>215745.32115112836</c:v>
                </c:pt>
                <c:pt idx="7038">
                  <c:v>215744.50417018292</c:v>
                </c:pt>
                <c:pt idx="7039">
                  <c:v>215751.52861202287</c:v>
                </c:pt>
                <c:pt idx="7040">
                  <c:v>215743.5498777366</c:v>
                </c:pt>
                <c:pt idx="7041">
                  <c:v>215740.56764291399</c:v>
                </c:pt>
                <c:pt idx="7042">
                  <c:v>215750.3989040287</c:v>
                </c:pt>
                <c:pt idx="7043">
                  <c:v>215761.25509867189</c:v>
                </c:pt>
                <c:pt idx="7044">
                  <c:v>215752.14580831188</c:v>
                </c:pt>
                <c:pt idx="7045">
                  <c:v>215751.01702584443</c:v>
                </c:pt>
                <c:pt idx="7046">
                  <c:v>215746.55429149262</c:v>
                </c:pt>
                <c:pt idx="7047">
                  <c:v>215740.27667918941</c:v>
                </c:pt>
                <c:pt idx="7048">
                  <c:v>215745.82840888496</c:v>
                </c:pt>
                <c:pt idx="7049">
                  <c:v>215750.29867724932</c:v>
                </c:pt>
                <c:pt idx="7050">
                  <c:v>215748.85212194562</c:v>
                </c:pt>
                <c:pt idx="7051">
                  <c:v>215742.48089211565</c:v>
                </c:pt>
                <c:pt idx="7052">
                  <c:v>215740.9885055614</c:v>
                </c:pt>
                <c:pt idx="7053">
                  <c:v>215744.50596662666</c:v>
                </c:pt>
                <c:pt idx="7054">
                  <c:v>215747.9370005379</c:v>
                </c:pt>
                <c:pt idx="7055">
                  <c:v>215753.39914025529</c:v>
                </c:pt>
                <c:pt idx="7056">
                  <c:v>215747.97820595503</c:v>
                </c:pt>
                <c:pt idx="7057">
                  <c:v>215753.39726071103</c:v>
                </c:pt>
                <c:pt idx="7058">
                  <c:v>215751.77961054147</c:v>
                </c:pt>
                <c:pt idx="7059">
                  <c:v>215750.20894599266</c:v>
                </c:pt>
                <c:pt idx="7060">
                  <c:v>215752.04782103244</c:v>
                </c:pt>
                <c:pt idx="7061">
                  <c:v>215746.45479444423</c:v>
                </c:pt>
                <c:pt idx="7062">
                  <c:v>215747.86169966092</c:v>
                </c:pt>
                <c:pt idx="7063">
                  <c:v>215755.78528059679</c:v>
                </c:pt>
                <c:pt idx="7064">
                  <c:v>215764.34783754344</c:v>
                </c:pt>
                <c:pt idx="7065">
                  <c:v>215762.8897304401</c:v>
                </c:pt>
                <c:pt idx="7066">
                  <c:v>215755.25902556779</c:v>
                </c:pt>
                <c:pt idx="7067">
                  <c:v>215759.59578446278</c:v>
                </c:pt>
                <c:pt idx="7068">
                  <c:v>215761.99315421723</c:v>
                </c:pt>
                <c:pt idx="7069">
                  <c:v>215765.30192017608</c:v>
                </c:pt>
                <c:pt idx="7070">
                  <c:v>215765.55167865535</c:v>
                </c:pt>
                <c:pt idx="7071">
                  <c:v>215757.77885857486</c:v>
                </c:pt>
                <c:pt idx="7072">
                  <c:v>215755.89081136655</c:v>
                </c:pt>
                <c:pt idx="7073">
                  <c:v>215746.11220758985</c:v>
                </c:pt>
                <c:pt idx="7074">
                  <c:v>215757.11686729279</c:v>
                </c:pt>
                <c:pt idx="7075">
                  <c:v>215766.31764768559</c:v>
                </c:pt>
                <c:pt idx="7076">
                  <c:v>215769.48235090962</c:v>
                </c:pt>
                <c:pt idx="7077">
                  <c:v>215750.72276745102</c:v>
                </c:pt>
                <c:pt idx="7078">
                  <c:v>215753.86759410534</c:v>
                </c:pt>
                <c:pt idx="7079">
                  <c:v>215751.97279495624</c:v>
                </c:pt>
                <c:pt idx="7080">
                  <c:v>215764.037256727</c:v>
                </c:pt>
                <c:pt idx="7081">
                  <c:v>215770.06959475696</c:v>
                </c:pt>
                <c:pt idx="7082">
                  <c:v>215758.15460103811</c:v>
                </c:pt>
                <c:pt idx="7083">
                  <c:v>215754.24260772672</c:v>
                </c:pt>
                <c:pt idx="7084">
                  <c:v>215754.23281623932</c:v>
                </c:pt>
                <c:pt idx="7085">
                  <c:v>215757.51327055151</c:v>
                </c:pt>
                <c:pt idx="7086">
                  <c:v>215755.75084752936</c:v>
                </c:pt>
                <c:pt idx="7087">
                  <c:v>215764.09692028761</c:v>
                </c:pt>
                <c:pt idx="7088">
                  <c:v>215761.18640940942</c:v>
                </c:pt>
                <c:pt idx="7089">
                  <c:v>215746.28873711042</c:v>
                </c:pt>
                <c:pt idx="7090">
                  <c:v>215759.12934211257</c:v>
                </c:pt>
                <c:pt idx="7091">
                  <c:v>215773.02279862991</c:v>
                </c:pt>
                <c:pt idx="7092">
                  <c:v>215768.84748075873</c:v>
                </c:pt>
                <c:pt idx="7093">
                  <c:v>215766.84805807818</c:v>
                </c:pt>
                <c:pt idx="7094">
                  <c:v>215763.78825689803</c:v>
                </c:pt>
                <c:pt idx="7095">
                  <c:v>215777.54482773662</c:v>
                </c:pt>
                <c:pt idx="7096">
                  <c:v>215775.47500981219</c:v>
                </c:pt>
                <c:pt idx="7097">
                  <c:v>215779.29832102754</c:v>
                </c:pt>
                <c:pt idx="7098">
                  <c:v>215781.19790274228</c:v>
                </c:pt>
                <c:pt idx="7099">
                  <c:v>215782.03967861921</c:v>
                </c:pt>
                <c:pt idx="7100">
                  <c:v>215779.96488625027</c:v>
                </c:pt>
                <c:pt idx="7101">
                  <c:v>215769.01381259219</c:v>
                </c:pt>
                <c:pt idx="7102">
                  <c:v>215765.81547932237</c:v>
                </c:pt>
                <c:pt idx="7103">
                  <c:v>215767.64652073511</c:v>
                </c:pt>
                <c:pt idx="7104">
                  <c:v>215778.47673740049</c:v>
                </c:pt>
                <c:pt idx="7105">
                  <c:v>215772.48724036399</c:v>
                </c:pt>
                <c:pt idx="7106">
                  <c:v>215769.78493022153</c:v>
                </c:pt>
                <c:pt idx="7107">
                  <c:v>215767.87607250205</c:v>
                </c:pt>
                <c:pt idx="7108">
                  <c:v>215776.20131837303</c:v>
                </c:pt>
                <c:pt idx="7109">
                  <c:v>215773.52637312669</c:v>
                </c:pt>
                <c:pt idx="7110">
                  <c:v>215764.19877841565</c:v>
                </c:pt>
                <c:pt idx="7111">
                  <c:v>215770.42496661597</c:v>
                </c:pt>
                <c:pt idx="7112">
                  <c:v>215779.5554581804</c:v>
                </c:pt>
                <c:pt idx="7113">
                  <c:v>215785.75928201526</c:v>
                </c:pt>
                <c:pt idx="7114">
                  <c:v>215783.82216473253</c:v>
                </c:pt>
                <c:pt idx="7115">
                  <c:v>215783.05853082944</c:v>
                </c:pt>
                <c:pt idx="7116">
                  <c:v>215773.41010806471</c:v>
                </c:pt>
                <c:pt idx="7117">
                  <c:v>215767.65898546393</c:v>
                </c:pt>
                <c:pt idx="7118">
                  <c:v>215774.86702452149</c:v>
                </c:pt>
                <c:pt idx="7119">
                  <c:v>215780.01572555225</c:v>
                </c:pt>
                <c:pt idx="7120">
                  <c:v>215771.31687331022</c:v>
                </c:pt>
                <c:pt idx="7121">
                  <c:v>215769.61896854962</c:v>
                </c:pt>
                <c:pt idx="7122">
                  <c:v>215768.83973665044</c:v>
                </c:pt>
                <c:pt idx="7123">
                  <c:v>215773.07627398323</c:v>
                </c:pt>
                <c:pt idx="7124">
                  <c:v>215765.4489108416</c:v>
                </c:pt>
                <c:pt idx="7125">
                  <c:v>215768.66786714629</c:v>
                </c:pt>
                <c:pt idx="7126">
                  <c:v>215783.85133192429</c:v>
                </c:pt>
                <c:pt idx="7127">
                  <c:v>215790.14864181957</c:v>
                </c:pt>
                <c:pt idx="7128">
                  <c:v>215788.42812742139</c:v>
                </c:pt>
                <c:pt idx="7129">
                  <c:v>215785.76491652968</c:v>
                </c:pt>
                <c:pt idx="7130">
                  <c:v>215777.19361254555</c:v>
                </c:pt>
                <c:pt idx="7131">
                  <c:v>215785.42384969574</c:v>
                </c:pt>
                <c:pt idx="7132">
                  <c:v>215789.73228313957</c:v>
                </c:pt>
                <c:pt idx="7133">
                  <c:v>215772.12488761486</c:v>
                </c:pt>
                <c:pt idx="7134">
                  <c:v>215770.45203906146</c:v>
                </c:pt>
                <c:pt idx="7135">
                  <c:v>215763.36219713892</c:v>
                </c:pt>
                <c:pt idx="7136">
                  <c:v>215778.40246082158</c:v>
                </c:pt>
                <c:pt idx="7137">
                  <c:v>215782.57588668537</c:v>
                </c:pt>
                <c:pt idx="7138">
                  <c:v>215779.10434917893</c:v>
                </c:pt>
                <c:pt idx="7139">
                  <c:v>215777.66146020041</c:v>
                </c:pt>
                <c:pt idx="7140">
                  <c:v>215784.95017296134</c:v>
                </c:pt>
                <c:pt idx="7141">
                  <c:v>215783.22988792718</c:v>
                </c:pt>
                <c:pt idx="7142">
                  <c:v>215792.60177382446</c:v>
                </c:pt>
                <c:pt idx="7143">
                  <c:v>215789.86167765723</c:v>
                </c:pt>
                <c:pt idx="7144">
                  <c:v>215781.09420855009</c:v>
                </c:pt>
                <c:pt idx="7145">
                  <c:v>215783.29943848797</c:v>
                </c:pt>
                <c:pt idx="7146">
                  <c:v>215791.51215456438</c:v>
                </c:pt>
                <c:pt idx="7147">
                  <c:v>215785.75530350863</c:v>
                </c:pt>
                <c:pt idx="7148">
                  <c:v>215783.89941310603</c:v>
                </c:pt>
                <c:pt idx="7149">
                  <c:v>215787.06096403659</c:v>
                </c:pt>
                <c:pt idx="7150">
                  <c:v>215789.28232440326</c:v>
                </c:pt>
                <c:pt idx="7151">
                  <c:v>215789.44769610968</c:v>
                </c:pt>
                <c:pt idx="7152">
                  <c:v>215780.73236874756</c:v>
                </c:pt>
                <c:pt idx="7153">
                  <c:v>215773.06126943763</c:v>
                </c:pt>
                <c:pt idx="7154">
                  <c:v>215760.35571348722</c:v>
                </c:pt>
                <c:pt idx="7155">
                  <c:v>215758.62118887369</c:v>
                </c:pt>
                <c:pt idx="7156">
                  <c:v>215764.87808633747</c:v>
                </c:pt>
                <c:pt idx="7157">
                  <c:v>215782.97398305792</c:v>
                </c:pt>
                <c:pt idx="7158">
                  <c:v>215771.34289911634</c:v>
                </c:pt>
                <c:pt idx="7159">
                  <c:v>215762.73939168695</c:v>
                </c:pt>
                <c:pt idx="7160">
                  <c:v>215778.00616632178</c:v>
                </c:pt>
                <c:pt idx="7161">
                  <c:v>215789.34919030333</c:v>
                </c:pt>
                <c:pt idx="7162">
                  <c:v>215787.83401841338</c:v>
                </c:pt>
                <c:pt idx="7163">
                  <c:v>215787.23466797417</c:v>
                </c:pt>
                <c:pt idx="7164">
                  <c:v>215784.69650746178</c:v>
                </c:pt>
                <c:pt idx="7165">
                  <c:v>215785.78433662318</c:v>
                </c:pt>
                <c:pt idx="7166">
                  <c:v>215788.27995653782</c:v>
                </c:pt>
                <c:pt idx="7167">
                  <c:v>215783.75001552232</c:v>
                </c:pt>
                <c:pt idx="7168">
                  <c:v>215783.23540604673</c:v>
                </c:pt>
                <c:pt idx="7169">
                  <c:v>215781.65163322861</c:v>
                </c:pt>
                <c:pt idx="7170">
                  <c:v>215788.53566208569</c:v>
                </c:pt>
                <c:pt idx="7171">
                  <c:v>215781.94571937568</c:v>
                </c:pt>
                <c:pt idx="7172">
                  <c:v>215789.53892306608</c:v>
                </c:pt>
                <c:pt idx="7173">
                  <c:v>215790.97542303294</c:v>
                </c:pt>
                <c:pt idx="7174">
                  <c:v>215785.62934373118</c:v>
                </c:pt>
                <c:pt idx="7175">
                  <c:v>215786.27823285331</c:v>
                </c:pt>
                <c:pt idx="7176">
                  <c:v>215784.86085281413</c:v>
                </c:pt>
                <c:pt idx="7177">
                  <c:v>215776.41727793333</c:v>
                </c:pt>
                <c:pt idx="7178">
                  <c:v>215780.79959192118</c:v>
                </c:pt>
                <c:pt idx="7179">
                  <c:v>215784.23511762064</c:v>
                </c:pt>
                <c:pt idx="7180">
                  <c:v>215772.7082336125</c:v>
                </c:pt>
                <c:pt idx="7181">
                  <c:v>215775.12253464412</c:v>
                </c:pt>
                <c:pt idx="7182">
                  <c:v>215788.3793699005</c:v>
                </c:pt>
                <c:pt idx="7183">
                  <c:v>215786.91637487212</c:v>
                </c:pt>
                <c:pt idx="7184">
                  <c:v>215786.36881685801</c:v>
                </c:pt>
                <c:pt idx="7185">
                  <c:v>215779.79199197015</c:v>
                </c:pt>
                <c:pt idx="7186">
                  <c:v>215785.17136171323</c:v>
                </c:pt>
                <c:pt idx="7187">
                  <c:v>215781.66448039006</c:v>
                </c:pt>
                <c:pt idx="7188">
                  <c:v>215779.19430752369</c:v>
                </c:pt>
                <c:pt idx="7189">
                  <c:v>215778.63272599879</c:v>
                </c:pt>
                <c:pt idx="7190">
                  <c:v>215777.12394821463</c:v>
                </c:pt>
                <c:pt idx="7191">
                  <c:v>215775.65905022953</c:v>
                </c:pt>
                <c:pt idx="7192">
                  <c:v>215776.22151369246</c:v>
                </c:pt>
                <c:pt idx="7193">
                  <c:v>215785.63777916043</c:v>
                </c:pt>
                <c:pt idx="7194">
                  <c:v>215797.08229064403</c:v>
                </c:pt>
                <c:pt idx="7195">
                  <c:v>215793.68340705938</c:v>
                </c:pt>
                <c:pt idx="7196">
                  <c:v>215789.3332658461</c:v>
                </c:pt>
                <c:pt idx="7197">
                  <c:v>215787.88139449846</c:v>
                </c:pt>
                <c:pt idx="7198">
                  <c:v>215790.44114142345</c:v>
                </c:pt>
                <c:pt idx="7199">
                  <c:v>215794.27136108029</c:v>
                </c:pt>
                <c:pt idx="7200">
                  <c:v>215784.47860575694</c:v>
                </c:pt>
                <c:pt idx="7201">
                  <c:v>215769.27500361062</c:v>
                </c:pt>
                <c:pt idx="7202">
                  <c:v>215771.85316356141</c:v>
                </c:pt>
                <c:pt idx="7203">
                  <c:v>215786.37963625914</c:v>
                </c:pt>
                <c:pt idx="7204">
                  <c:v>215785.0679811631</c:v>
                </c:pt>
                <c:pt idx="7205">
                  <c:v>215789.74830235014</c:v>
                </c:pt>
                <c:pt idx="7206">
                  <c:v>215794.46550830323</c:v>
                </c:pt>
                <c:pt idx="7207">
                  <c:v>215791.28004850168</c:v>
                </c:pt>
                <c:pt idx="7208">
                  <c:v>215784.51464752795</c:v>
                </c:pt>
                <c:pt idx="7209">
                  <c:v>215794.28746429528</c:v>
                </c:pt>
                <c:pt idx="7210">
                  <c:v>215793.41416414239</c:v>
                </c:pt>
                <c:pt idx="7211">
                  <c:v>215798.40179638076</c:v>
                </c:pt>
                <c:pt idx="7212">
                  <c:v>215791.27386620699</c:v>
                </c:pt>
                <c:pt idx="7213">
                  <c:v>215794.22078636117</c:v>
                </c:pt>
                <c:pt idx="7214">
                  <c:v>215796.32286651048</c:v>
                </c:pt>
                <c:pt idx="7215">
                  <c:v>215793.48880308931</c:v>
                </c:pt>
                <c:pt idx="7216">
                  <c:v>215785.36444234653</c:v>
                </c:pt>
                <c:pt idx="7217">
                  <c:v>215784.45570851714</c:v>
                </c:pt>
                <c:pt idx="7218">
                  <c:v>215783.57322503088</c:v>
                </c:pt>
                <c:pt idx="7219">
                  <c:v>215774.66045220569</c:v>
                </c:pt>
                <c:pt idx="7220">
                  <c:v>215782.64425930104</c:v>
                </c:pt>
                <c:pt idx="7221">
                  <c:v>215789.54548079084</c:v>
                </c:pt>
                <c:pt idx="7222">
                  <c:v>215786.55416325064</c:v>
                </c:pt>
                <c:pt idx="7223">
                  <c:v>215791.41239092889</c:v>
                </c:pt>
                <c:pt idx="7224">
                  <c:v>215790.34884835419</c:v>
                </c:pt>
                <c:pt idx="7225">
                  <c:v>215787.2141836705</c:v>
                </c:pt>
                <c:pt idx="7226">
                  <c:v>215785.10509058792</c:v>
                </c:pt>
                <c:pt idx="7227">
                  <c:v>215793.94281315</c:v>
                </c:pt>
                <c:pt idx="7228">
                  <c:v>215788.92077432937</c:v>
                </c:pt>
                <c:pt idx="7229">
                  <c:v>215785.91367852309</c:v>
                </c:pt>
                <c:pt idx="7230">
                  <c:v>215786.78781921286</c:v>
                </c:pt>
                <c:pt idx="7231">
                  <c:v>215785.82684645022</c:v>
                </c:pt>
                <c:pt idx="7232">
                  <c:v>215784.77653192758</c:v>
                </c:pt>
                <c:pt idx="7233">
                  <c:v>215783.75661342707</c:v>
                </c:pt>
                <c:pt idx="7234">
                  <c:v>215783.75839384343</c:v>
                </c:pt>
                <c:pt idx="7235">
                  <c:v>215785.77318653758</c:v>
                </c:pt>
                <c:pt idx="7236">
                  <c:v>215783.7300687861</c:v>
                </c:pt>
                <c:pt idx="7237">
                  <c:v>215775.76429370392</c:v>
                </c:pt>
                <c:pt idx="7238">
                  <c:v>215774.77333402913</c:v>
                </c:pt>
                <c:pt idx="7239">
                  <c:v>215787.70144164131</c:v>
                </c:pt>
                <c:pt idx="7240">
                  <c:v>215787.75907454774</c:v>
                </c:pt>
                <c:pt idx="7241">
                  <c:v>215782.76614705546</c:v>
                </c:pt>
                <c:pt idx="7242">
                  <c:v>215788.83334533381</c:v>
                </c:pt>
                <c:pt idx="7243">
                  <c:v>215785.87977704301</c:v>
                </c:pt>
                <c:pt idx="7244">
                  <c:v>215780.96994631609</c:v>
                </c:pt>
                <c:pt idx="7245">
                  <c:v>215780.05594453405</c:v>
                </c:pt>
                <c:pt idx="7246">
                  <c:v>215784.12907422209</c:v>
                </c:pt>
                <c:pt idx="7247">
                  <c:v>215775.32997879756</c:v>
                </c:pt>
                <c:pt idx="7248">
                  <c:v>215771.4000554441</c:v>
                </c:pt>
                <c:pt idx="7249">
                  <c:v>215776.54333783424</c:v>
                </c:pt>
                <c:pt idx="7250">
                  <c:v>215774.6486445808</c:v>
                </c:pt>
                <c:pt idx="7251">
                  <c:v>215775.75641186954</c:v>
                </c:pt>
                <c:pt idx="7252">
                  <c:v>215774.90523664423</c:v>
                </c:pt>
                <c:pt idx="7253">
                  <c:v>215783.99982171893</c:v>
                </c:pt>
                <c:pt idx="7254">
                  <c:v>215785.18127949841</c:v>
                </c:pt>
                <c:pt idx="7255">
                  <c:v>215780.43321969095</c:v>
                </c:pt>
                <c:pt idx="7256">
                  <c:v>215780.66821918968</c:v>
                </c:pt>
                <c:pt idx="7257">
                  <c:v>215791.83820797902</c:v>
                </c:pt>
                <c:pt idx="7258">
                  <c:v>215793.10830100611</c:v>
                </c:pt>
                <c:pt idx="7259">
                  <c:v>215792.29867503571</c:v>
                </c:pt>
                <c:pt idx="7260">
                  <c:v>215787.54403278462</c:v>
                </c:pt>
                <c:pt idx="7261">
                  <c:v>215791.74093346242</c:v>
                </c:pt>
                <c:pt idx="7262">
                  <c:v>215790.99938086729</c:v>
                </c:pt>
                <c:pt idx="7263">
                  <c:v>215782.34252386098</c:v>
                </c:pt>
                <c:pt idx="7264">
                  <c:v>215785.611473066</c:v>
                </c:pt>
                <c:pt idx="7265">
                  <c:v>215776.99559611696</c:v>
                </c:pt>
                <c:pt idx="7266">
                  <c:v>215776.33595402987</c:v>
                </c:pt>
                <c:pt idx="7267">
                  <c:v>215774.70324056168</c:v>
                </c:pt>
                <c:pt idx="7268">
                  <c:v>215785.98591633741</c:v>
                </c:pt>
                <c:pt idx="7269">
                  <c:v>215792.32610120965</c:v>
                </c:pt>
                <c:pt idx="7270">
                  <c:v>215786.7788449669</c:v>
                </c:pt>
                <c:pt idx="7271">
                  <c:v>215784.22469968372</c:v>
                </c:pt>
                <c:pt idx="7272">
                  <c:v>215785.65521471383</c:v>
                </c:pt>
                <c:pt idx="7273">
                  <c:v>215785.11752874896</c:v>
                </c:pt>
                <c:pt idx="7274">
                  <c:v>215789.55559658498</c:v>
                </c:pt>
                <c:pt idx="7275">
                  <c:v>215794.00866183906</c:v>
                </c:pt>
                <c:pt idx="7276">
                  <c:v>215782.60343837115</c:v>
                </c:pt>
                <c:pt idx="7277">
                  <c:v>215769.22832480283</c:v>
                </c:pt>
                <c:pt idx="7278">
                  <c:v>215783.64438362079</c:v>
                </c:pt>
                <c:pt idx="7279">
                  <c:v>215788.15327035566</c:v>
                </c:pt>
                <c:pt idx="7280">
                  <c:v>215787.83043463601</c:v>
                </c:pt>
                <c:pt idx="7281">
                  <c:v>215778.58846107972</c:v>
                </c:pt>
                <c:pt idx="7282">
                  <c:v>215771.33959347502</c:v>
                </c:pt>
                <c:pt idx="7283">
                  <c:v>215780.96418613262</c:v>
                </c:pt>
                <c:pt idx="7284">
                  <c:v>215785.63703678129</c:v>
                </c:pt>
                <c:pt idx="7285">
                  <c:v>215779.40568247915</c:v>
                </c:pt>
                <c:pt idx="7286">
                  <c:v>215782.11068850721</c:v>
                </c:pt>
                <c:pt idx="7287">
                  <c:v>215781.84734923451</c:v>
                </c:pt>
                <c:pt idx="7288">
                  <c:v>215785.55970285091</c:v>
                </c:pt>
                <c:pt idx="7289">
                  <c:v>215772.41478811347</c:v>
                </c:pt>
                <c:pt idx="7290">
                  <c:v>215774.15752746249</c:v>
                </c:pt>
                <c:pt idx="7291">
                  <c:v>215780.75192120497</c:v>
                </c:pt>
                <c:pt idx="7292">
                  <c:v>215788.34836604554</c:v>
                </c:pt>
                <c:pt idx="7293">
                  <c:v>215784.05018433905</c:v>
                </c:pt>
                <c:pt idx="7294">
                  <c:v>215783.72959611125</c:v>
                </c:pt>
                <c:pt idx="7295">
                  <c:v>215778.4580712727</c:v>
                </c:pt>
                <c:pt idx="7296">
                  <c:v>215772.20346697498</c:v>
                </c:pt>
                <c:pt idx="7297">
                  <c:v>215777.86184010736</c:v>
                </c:pt>
                <c:pt idx="7298">
                  <c:v>215786.50469301274</c:v>
                </c:pt>
                <c:pt idx="7299">
                  <c:v>215787.10421948967</c:v>
                </c:pt>
                <c:pt idx="7300">
                  <c:v>215786.7229928704</c:v>
                </c:pt>
                <c:pt idx="7301">
                  <c:v>215785.36069297208</c:v>
                </c:pt>
                <c:pt idx="7302">
                  <c:v>215789.96112480061</c:v>
                </c:pt>
                <c:pt idx="7303">
                  <c:v>215782.66768341043</c:v>
                </c:pt>
                <c:pt idx="7304">
                  <c:v>215771.41623614135</c:v>
                </c:pt>
                <c:pt idx="7305">
                  <c:v>215780.01479435954</c:v>
                </c:pt>
                <c:pt idx="7306">
                  <c:v>215787.09962431798</c:v>
                </c:pt>
                <c:pt idx="7307">
                  <c:v>215786.77547043283</c:v>
                </c:pt>
                <c:pt idx="7308">
                  <c:v>215770.58845914149</c:v>
                </c:pt>
                <c:pt idx="7309">
                  <c:v>215771.27466621637</c:v>
                </c:pt>
                <c:pt idx="7310">
                  <c:v>215783.8737282462</c:v>
                </c:pt>
                <c:pt idx="7311">
                  <c:v>215783.58519920253</c:v>
                </c:pt>
                <c:pt idx="7312">
                  <c:v>215772.39289187925</c:v>
                </c:pt>
                <c:pt idx="7313">
                  <c:v>215778.07270652751</c:v>
                </c:pt>
                <c:pt idx="7314">
                  <c:v>215777.80829753756</c:v>
                </c:pt>
                <c:pt idx="7315">
                  <c:v>215777.55146848373</c:v>
                </c:pt>
                <c:pt idx="7316">
                  <c:v>215778.86955337343</c:v>
                </c:pt>
                <c:pt idx="7317">
                  <c:v>215784.56274820422</c:v>
                </c:pt>
                <c:pt idx="7318">
                  <c:v>215781.33534333005</c:v>
                </c:pt>
                <c:pt idx="7319">
                  <c:v>215775.02406668258</c:v>
                </c:pt>
                <c:pt idx="7320">
                  <c:v>215773.15141943292</c:v>
                </c:pt>
                <c:pt idx="7321">
                  <c:v>215772.91433951407</c:v>
                </c:pt>
                <c:pt idx="7322">
                  <c:v>215796.37692008185</c:v>
                </c:pt>
                <c:pt idx="7323">
                  <c:v>215803.21555333625</c:v>
                </c:pt>
                <c:pt idx="7324">
                  <c:v>215782.05118738228</c:v>
                </c:pt>
                <c:pt idx="7325">
                  <c:v>215780.62126972622</c:v>
                </c:pt>
                <c:pt idx="7326">
                  <c:v>215782.40994292844</c:v>
                </c:pt>
                <c:pt idx="7327">
                  <c:v>215769.20933192477</c:v>
                </c:pt>
                <c:pt idx="7328">
                  <c:v>215768.68339464124</c:v>
                </c:pt>
                <c:pt idx="7329">
                  <c:v>215775.23145072543</c:v>
                </c:pt>
                <c:pt idx="7330">
                  <c:v>215789.72673625173</c:v>
                </c:pt>
                <c:pt idx="7331">
                  <c:v>215792.3292071152</c:v>
                </c:pt>
                <c:pt idx="7332">
                  <c:v>215791.85152132926</c:v>
                </c:pt>
                <c:pt idx="7333">
                  <c:v>215792.37954690025</c:v>
                </c:pt>
                <c:pt idx="7334">
                  <c:v>215782.12402217815</c:v>
                </c:pt>
                <c:pt idx="7335">
                  <c:v>215781.56820964775</c:v>
                </c:pt>
                <c:pt idx="7336">
                  <c:v>215782.02036374871</c:v>
                </c:pt>
                <c:pt idx="7337">
                  <c:v>215774.66708138946</c:v>
                </c:pt>
                <c:pt idx="7338">
                  <c:v>215770.30149443299</c:v>
                </c:pt>
                <c:pt idx="7339">
                  <c:v>215773.88308689889</c:v>
                </c:pt>
                <c:pt idx="7340">
                  <c:v>215785.41149190333</c:v>
                </c:pt>
                <c:pt idx="7341">
                  <c:v>215782.94837185225</c:v>
                </c:pt>
                <c:pt idx="7342">
                  <c:v>215782.59768633763</c:v>
                </c:pt>
                <c:pt idx="7343">
                  <c:v>215776.1905876417</c:v>
                </c:pt>
                <c:pt idx="7344">
                  <c:v>215774.87108158626</c:v>
                </c:pt>
                <c:pt idx="7345">
                  <c:v>215769.36380535041</c:v>
                </c:pt>
                <c:pt idx="7346">
                  <c:v>215780.96484128069</c:v>
                </c:pt>
                <c:pt idx="7347">
                  <c:v>215781.43374133448</c:v>
                </c:pt>
                <c:pt idx="7348">
                  <c:v>215777.07253639313</c:v>
                </c:pt>
                <c:pt idx="7349">
                  <c:v>215776.69044291603</c:v>
                </c:pt>
                <c:pt idx="7350">
                  <c:v>215783.37754955579</c:v>
                </c:pt>
                <c:pt idx="7351">
                  <c:v>215780.91531347318</c:v>
                </c:pt>
                <c:pt idx="7352">
                  <c:v>215791.36212573681</c:v>
                </c:pt>
                <c:pt idx="7353">
                  <c:v>215793.00929500058</c:v>
                </c:pt>
                <c:pt idx="7354">
                  <c:v>215778.68052475961</c:v>
                </c:pt>
                <c:pt idx="7355">
                  <c:v>215781.22747640446</c:v>
                </c:pt>
                <c:pt idx="7356">
                  <c:v>215780.81092364478</c:v>
                </c:pt>
                <c:pt idx="7357">
                  <c:v>215784.37408191865</c:v>
                </c:pt>
                <c:pt idx="7358">
                  <c:v>215786.95691176539</c:v>
                </c:pt>
                <c:pt idx="7359">
                  <c:v>215781.61555110119</c:v>
                </c:pt>
                <c:pt idx="7360">
                  <c:v>215778.26902911346</c:v>
                </c:pt>
                <c:pt idx="7361">
                  <c:v>215785.84438790288</c:v>
                </c:pt>
                <c:pt idx="7362">
                  <c:v>215778.5511324642</c:v>
                </c:pt>
                <c:pt idx="7363">
                  <c:v>215778.09706285803</c:v>
                </c:pt>
                <c:pt idx="7364">
                  <c:v>215774.6802696028</c:v>
                </c:pt>
                <c:pt idx="7365">
                  <c:v>215779.21153943814</c:v>
                </c:pt>
                <c:pt idx="7366">
                  <c:v>215783.75509763151</c:v>
                </c:pt>
                <c:pt idx="7367">
                  <c:v>215794.2621052445</c:v>
                </c:pt>
                <c:pt idx="7368">
                  <c:v>215794.86150621719</c:v>
                </c:pt>
                <c:pt idx="7369">
                  <c:v>215784.56110079281</c:v>
                </c:pt>
                <c:pt idx="7370">
                  <c:v>215784.19081657918</c:v>
                </c:pt>
                <c:pt idx="7371">
                  <c:v>215786.80690018518</c:v>
                </c:pt>
                <c:pt idx="7372">
                  <c:v>215788.32717987115</c:v>
                </c:pt>
                <c:pt idx="7373">
                  <c:v>215772.12060226066</c:v>
                </c:pt>
                <c:pt idx="7374">
                  <c:v>215778.62341631576</c:v>
                </c:pt>
                <c:pt idx="7375">
                  <c:v>215786.2449228683</c:v>
                </c:pt>
                <c:pt idx="7376">
                  <c:v>215785.94017338555</c:v>
                </c:pt>
                <c:pt idx="7377">
                  <c:v>215774.73323201053</c:v>
                </c:pt>
                <c:pt idx="7378">
                  <c:v>215782.26682821847</c:v>
                </c:pt>
                <c:pt idx="7379">
                  <c:v>215795.76333247346</c:v>
                </c:pt>
                <c:pt idx="7380">
                  <c:v>215791.4168248419</c:v>
                </c:pt>
                <c:pt idx="7381">
                  <c:v>215789.06500284481</c:v>
                </c:pt>
                <c:pt idx="7382">
                  <c:v>215788.7075423566</c:v>
                </c:pt>
                <c:pt idx="7383">
                  <c:v>215788.24631127925</c:v>
                </c:pt>
                <c:pt idx="7384">
                  <c:v>215780.96910853471</c:v>
                </c:pt>
                <c:pt idx="7385">
                  <c:v>215789.57174849106</c:v>
                </c:pt>
                <c:pt idx="7386">
                  <c:v>215800.16745032163</c:v>
                </c:pt>
                <c:pt idx="7387">
                  <c:v>215792.91818568739</c:v>
                </c:pt>
                <c:pt idx="7388">
                  <c:v>215789.64526387173</c:v>
                </c:pt>
                <c:pt idx="7389">
                  <c:v>215791.34029996413</c:v>
                </c:pt>
                <c:pt idx="7390">
                  <c:v>215791.05984432204</c:v>
                </c:pt>
                <c:pt idx="7391">
                  <c:v>215781.74657261526</c:v>
                </c:pt>
                <c:pt idx="7392">
                  <c:v>215775.53396362625</c:v>
                </c:pt>
                <c:pt idx="7393">
                  <c:v>215780.23953267522</c:v>
                </c:pt>
                <c:pt idx="7394">
                  <c:v>215782.96861080427</c:v>
                </c:pt>
                <c:pt idx="7395">
                  <c:v>215787.6885047984</c:v>
                </c:pt>
                <c:pt idx="7396">
                  <c:v>215792.30138930635</c:v>
                </c:pt>
                <c:pt idx="7397">
                  <c:v>215791.96483074571</c:v>
                </c:pt>
                <c:pt idx="7398">
                  <c:v>215788.66231083518</c:v>
                </c:pt>
                <c:pt idx="7399">
                  <c:v>215783.38543611628</c:v>
                </c:pt>
                <c:pt idx="7400">
                  <c:v>215777.12581497955</c:v>
                </c:pt>
                <c:pt idx="7401">
                  <c:v>215783.76935085218</c:v>
                </c:pt>
                <c:pt idx="7402">
                  <c:v>215789.42959409431</c:v>
                </c:pt>
                <c:pt idx="7403">
                  <c:v>215787.16323539076</c:v>
                </c:pt>
                <c:pt idx="7404">
                  <c:v>215786.88871683858</c:v>
                </c:pt>
                <c:pt idx="7405">
                  <c:v>215794.5569832692</c:v>
                </c:pt>
                <c:pt idx="7406">
                  <c:v>215789.33865647417</c:v>
                </c:pt>
                <c:pt idx="7407">
                  <c:v>215782.14404322681</c:v>
                </c:pt>
                <c:pt idx="7408">
                  <c:v>215789.83456791015</c:v>
                </c:pt>
                <c:pt idx="7409">
                  <c:v>215787.6134825607</c:v>
                </c:pt>
                <c:pt idx="7410">
                  <c:v>215777.35065575986</c:v>
                </c:pt>
                <c:pt idx="7411">
                  <c:v>215777.12996956561</c:v>
                </c:pt>
                <c:pt idx="7412">
                  <c:v>215778.78566245036</c:v>
                </c:pt>
                <c:pt idx="7413">
                  <c:v>215778.58069585939</c:v>
                </c:pt>
                <c:pt idx="7414">
                  <c:v>215777.27611416241</c:v>
                </c:pt>
                <c:pt idx="7415">
                  <c:v>215788.9882097384</c:v>
                </c:pt>
                <c:pt idx="7416">
                  <c:v>215791.7790660848</c:v>
                </c:pt>
                <c:pt idx="7417">
                  <c:v>215786.64039800732</c:v>
                </c:pt>
                <c:pt idx="7418">
                  <c:v>215786.35252684305</c:v>
                </c:pt>
                <c:pt idx="7419">
                  <c:v>215789.04845741508</c:v>
                </c:pt>
                <c:pt idx="7420">
                  <c:v>215794.72794202497</c:v>
                </c:pt>
                <c:pt idx="7421">
                  <c:v>215800.41520115759</c:v>
                </c:pt>
                <c:pt idx="7422">
                  <c:v>215789.24863884452</c:v>
                </c:pt>
                <c:pt idx="7423">
                  <c:v>215789.99157805962</c:v>
                </c:pt>
                <c:pt idx="7424">
                  <c:v>215789.74980677909</c:v>
                </c:pt>
                <c:pt idx="7425">
                  <c:v>215789.51496507745</c:v>
                </c:pt>
                <c:pt idx="7426">
                  <c:v>215780.36028561849</c:v>
                </c:pt>
                <c:pt idx="7427">
                  <c:v>215780.13872000488</c:v>
                </c:pt>
                <c:pt idx="7428">
                  <c:v>215784.88269776042</c:v>
                </c:pt>
                <c:pt idx="7429">
                  <c:v>215785.66548074581</c:v>
                </c:pt>
                <c:pt idx="7430">
                  <c:v>215786.45425129868</c:v>
                </c:pt>
                <c:pt idx="7431">
                  <c:v>215795.18352925513</c:v>
                </c:pt>
                <c:pt idx="7432">
                  <c:v>215794.99192168933</c:v>
                </c:pt>
                <c:pt idx="7433">
                  <c:v>215786.87112392363</c:v>
                </c:pt>
                <c:pt idx="7434">
                  <c:v>215772.80466974448</c:v>
                </c:pt>
                <c:pt idx="7435">
                  <c:v>215782.54740452947</c:v>
                </c:pt>
                <c:pt idx="7436">
                  <c:v>215784.47392190981</c:v>
                </c:pt>
                <c:pt idx="7437">
                  <c:v>215779.45924476834</c:v>
                </c:pt>
                <c:pt idx="7438">
                  <c:v>215781.38898303325</c:v>
                </c:pt>
                <c:pt idx="7439">
                  <c:v>215781.33659823297</c:v>
                </c:pt>
                <c:pt idx="7440">
                  <c:v>215782.27754296991</c:v>
                </c:pt>
                <c:pt idx="7441">
                  <c:v>215778.2607844017</c:v>
                </c:pt>
                <c:pt idx="7442">
                  <c:v>215784.16375426285</c:v>
                </c:pt>
                <c:pt idx="7443">
                  <c:v>215787.20601792197</c:v>
                </c:pt>
                <c:pt idx="7444">
                  <c:v>215777.35256145659</c:v>
                </c:pt>
                <c:pt idx="7445">
                  <c:v>215778.4074023315</c:v>
                </c:pt>
                <c:pt idx="7446">
                  <c:v>215778.46861258888</c:v>
                </c:pt>
                <c:pt idx="7447">
                  <c:v>215792.52717053951</c:v>
                </c:pt>
                <c:pt idx="7448">
                  <c:v>215788.614365758</c:v>
                </c:pt>
                <c:pt idx="7449">
                  <c:v>215786.68367031723</c:v>
                </c:pt>
                <c:pt idx="7450">
                  <c:v>215793.67796907795</c:v>
                </c:pt>
                <c:pt idx="7451">
                  <c:v>215799.56552042143</c:v>
                </c:pt>
                <c:pt idx="7452">
                  <c:v>215799.50388008548</c:v>
                </c:pt>
                <c:pt idx="7453">
                  <c:v>215783.68810222493</c:v>
                </c:pt>
                <c:pt idx="7454">
                  <c:v>215774.70019743164</c:v>
                </c:pt>
                <c:pt idx="7455">
                  <c:v>215777.61604945708</c:v>
                </c:pt>
                <c:pt idx="7456">
                  <c:v>215781.52543854906</c:v>
                </c:pt>
                <c:pt idx="7457">
                  <c:v>215777.50182201885</c:v>
                </c:pt>
                <c:pt idx="7458">
                  <c:v>215782.40630760012</c:v>
                </c:pt>
                <c:pt idx="7459">
                  <c:v>215782.23977495448</c:v>
                </c:pt>
                <c:pt idx="7460">
                  <c:v>215791.99632142819</c:v>
                </c:pt>
                <c:pt idx="7461">
                  <c:v>215783.90453872277</c:v>
                </c:pt>
                <c:pt idx="7462">
                  <c:v>215776.8090969146</c:v>
                </c:pt>
                <c:pt idx="7463">
                  <c:v>215774.67717858221</c:v>
                </c:pt>
                <c:pt idx="7464">
                  <c:v>215776.4034421164</c:v>
                </c:pt>
                <c:pt idx="7465">
                  <c:v>215784.08804011415</c:v>
                </c:pt>
                <c:pt idx="7466">
                  <c:v>215783.9585426909</c:v>
                </c:pt>
                <c:pt idx="7467">
                  <c:v>215790.66217391961</c:v>
                </c:pt>
                <c:pt idx="7468">
                  <c:v>215788.44622723514</c:v>
                </c:pt>
                <c:pt idx="7469">
                  <c:v>215796.1551748607</c:v>
                </c:pt>
                <c:pt idx="7470">
                  <c:v>215788.99323758087</c:v>
                </c:pt>
                <c:pt idx="7471">
                  <c:v>215772.91120607019</c:v>
                </c:pt>
                <c:pt idx="7472">
                  <c:v>215777.66352674752</c:v>
                </c:pt>
                <c:pt idx="7473">
                  <c:v>215777.46266680115</c:v>
                </c:pt>
                <c:pt idx="7474">
                  <c:v>215781.23483445519</c:v>
                </c:pt>
                <c:pt idx="7475">
                  <c:v>215777.07804361396</c:v>
                </c:pt>
                <c:pt idx="7476">
                  <c:v>215791.77120806949</c:v>
                </c:pt>
                <c:pt idx="7477">
                  <c:v>215783.5445908476</c:v>
                </c:pt>
                <c:pt idx="7478">
                  <c:v>215776.31818710998</c:v>
                </c:pt>
                <c:pt idx="7479">
                  <c:v>215796.87070478906</c:v>
                </c:pt>
                <c:pt idx="7480">
                  <c:v>215796.60302197098</c:v>
                </c:pt>
                <c:pt idx="7481">
                  <c:v>215801.30207018385</c:v>
                </c:pt>
                <c:pt idx="7482">
                  <c:v>215789.14779099496</c:v>
                </c:pt>
                <c:pt idx="7483">
                  <c:v>215784.9352499845</c:v>
                </c:pt>
                <c:pt idx="7484">
                  <c:v>215777.7543269482</c:v>
                </c:pt>
                <c:pt idx="7485">
                  <c:v>215779.50650531141</c:v>
                </c:pt>
                <c:pt idx="7486">
                  <c:v>215791.18336837296</c:v>
                </c:pt>
                <c:pt idx="7487">
                  <c:v>215791.41763812857</c:v>
                </c:pt>
                <c:pt idx="7488">
                  <c:v>215793.17616297893</c:v>
                </c:pt>
                <c:pt idx="7489">
                  <c:v>215784.03128169195</c:v>
                </c:pt>
                <c:pt idx="7490">
                  <c:v>215770.8123416992</c:v>
                </c:pt>
                <c:pt idx="7491">
                  <c:v>215777.43880937668</c:v>
                </c:pt>
                <c:pt idx="7492">
                  <c:v>215795.0972499497</c:v>
                </c:pt>
                <c:pt idx="7493">
                  <c:v>215780.03181115349</c:v>
                </c:pt>
                <c:pt idx="7494">
                  <c:v>215780.18808478158</c:v>
                </c:pt>
                <c:pt idx="7495">
                  <c:v>215775.15468262639</c:v>
                </c:pt>
                <c:pt idx="7496">
                  <c:v>215775.84802318408</c:v>
                </c:pt>
                <c:pt idx="7497">
                  <c:v>215776.5499220973</c:v>
                </c:pt>
                <c:pt idx="7498">
                  <c:v>215784.2027086672</c:v>
                </c:pt>
                <c:pt idx="7499">
                  <c:v>215777.43887133931</c:v>
                </c:pt>
                <c:pt idx="7500">
                  <c:v>215770.21766286012</c:v>
                </c:pt>
                <c:pt idx="7501">
                  <c:v>215769.94702433937</c:v>
                </c:pt>
                <c:pt idx="7502">
                  <c:v>215782.57746272895</c:v>
                </c:pt>
                <c:pt idx="7503">
                  <c:v>215796.20720603762</c:v>
                </c:pt>
                <c:pt idx="7504">
                  <c:v>215790.23445591019</c:v>
                </c:pt>
                <c:pt idx="7505">
                  <c:v>215781.39998724</c:v>
                </c:pt>
                <c:pt idx="7506">
                  <c:v>215794.15627962752</c:v>
                </c:pt>
                <c:pt idx="7507">
                  <c:v>215799.86091082328</c:v>
                </c:pt>
                <c:pt idx="7508">
                  <c:v>215799.62184050077</c:v>
                </c:pt>
                <c:pt idx="7509">
                  <c:v>215791.45530605447</c:v>
                </c:pt>
                <c:pt idx="7510">
                  <c:v>215788.59336848874</c:v>
                </c:pt>
                <c:pt idx="7511">
                  <c:v>215789.69535339042</c:v>
                </c:pt>
                <c:pt idx="7512">
                  <c:v>215792.43875958593</c:v>
                </c:pt>
                <c:pt idx="7513">
                  <c:v>215802.58334145823</c:v>
                </c:pt>
                <c:pt idx="7514">
                  <c:v>215797.39256974112</c:v>
                </c:pt>
                <c:pt idx="7515">
                  <c:v>215797.16739479065</c:v>
                </c:pt>
                <c:pt idx="7516">
                  <c:v>215785.27318362426</c:v>
                </c:pt>
                <c:pt idx="7517">
                  <c:v>215780.09532938414</c:v>
                </c:pt>
                <c:pt idx="7518">
                  <c:v>215775.91554422135</c:v>
                </c:pt>
                <c:pt idx="7519">
                  <c:v>215777.69257004859</c:v>
                </c:pt>
                <c:pt idx="7520">
                  <c:v>215774.51658832585</c:v>
                </c:pt>
                <c:pt idx="7521">
                  <c:v>215790.19024660159</c:v>
                </c:pt>
                <c:pt idx="7522">
                  <c:v>215790.00093652858</c:v>
                </c:pt>
                <c:pt idx="7523">
                  <c:v>215789.8170488399</c:v>
                </c:pt>
                <c:pt idx="7524">
                  <c:v>215784.90536124297</c:v>
                </c:pt>
                <c:pt idx="7525">
                  <c:v>215787.70073609307</c:v>
                </c:pt>
                <c:pt idx="7526">
                  <c:v>215781.80105997788</c:v>
                </c:pt>
                <c:pt idx="7527">
                  <c:v>215778.6494439636</c:v>
                </c:pt>
                <c:pt idx="7528">
                  <c:v>215778.47822052691</c:v>
                </c:pt>
                <c:pt idx="7529">
                  <c:v>215787.23791394834</c:v>
                </c:pt>
                <c:pt idx="7530">
                  <c:v>215787.07634965758</c:v>
                </c:pt>
                <c:pt idx="7531">
                  <c:v>215782.95229955626</c:v>
                </c:pt>
                <c:pt idx="7532">
                  <c:v>215789.74229838653</c:v>
                </c:pt>
                <c:pt idx="7533">
                  <c:v>215792.56954606381</c:v>
                </c:pt>
                <c:pt idx="7534">
                  <c:v>215796.39280564111</c:v>
                </c:pt>
                <c:pt idx="7535">
                  <c:v>215796.25307545075</c:v>
                </c:pt>
                <c:pt idx="7536">
                  <c:v>215795.12556987512</c:v>
                </c:pt>
                <c:pt idx="7537">
                  <c:v>215781.10888525465</c:v>
                </c:pt>
                <c:pt idx="7538">
                  <c:v>215787.9232370255</c:v>
                </c:pt>
                <c:pt idx="7539">
                  <c:v>215789.7823812291</c:v>
                </c:pt>
                <c:pt idx="7540">
                  <c:v>215783.71090280425</c:v>
                </c:pt>
                <c:pt idx="7541">
                  <c:v>215782.94023866308</c:v>
                </c:pt>
                <c:pt idx="7542">
                  <c:v>215782.81652989637</c:v>
                </c:pt>
                <c:pt idx="7543">
                  <c:v>215777.73749999667</c:v>
                </c:pt>
                <c:pt idx="7544">
                  <c:v>215789.52203539383</c:v>
                </c:pt>
                <c:pt idx="7545">
                  <c:v>215790.62606468634</c:v>
                </c:pt>
                <c:pt idx="7546">
                  <c:v>215779.59996825733</c:v>
                </c:pt>
                <c:pt idx="7547">
                  <c:v>215781.80871670877</c:v>
                </c:pt>
                <c:pt idx="7548">
                  <c:v>215786.64786948709</c:v>
                </c:pt>
                <c:pt idx="7549">
                  <c:v>215786.75723903181</c:v>
                </c:pt>
                <c:pt idx="7550">
                  <c:v>215783.66250650684</c:v>
                </c:pt>
                <c:pt idx="7551">
                  <c:v>215784.87676773773</c:v>
                </c:pt>
                <c:pt idx="7552">
                  <c:v>215790.05179019005</c:v>
                </c:pt>
                <c:pt idx="7553">
                  <c:v>215778.24763642871</c:v>
                </c:pt>
                <c:pt idx="7554">
                  <c:v>215775.47952892462</c:v>
                </c:pt>
                <c:pt idx="7555">
                  <c:v>215790.21889694117</c:v>
                </c:pt>
                <c:pt idx="7556">
                  <c:v>215790.08556078508</c:v>
                </c:pt>
                <c:pt idx="7557">
                  <c:v>215786.98071918092</c:v>
                </c:pt>
                <c:pt idx="7558">
                  <c:v>215782.23456789233</c:v>
                </c:pt>
                <c:pt idx="7559">
                  <c:v>215794.00396254018</c:v>
                </c:pt>
                <c:pt idx="7560">
                  <c:v>215790.90051266947</c:v>
                </c:pt>
                <c:pt idx="7561">
                  <c:v>215791.76782618789</c:v>
                </c:pt>
                <c:pt idx="7562">
                  <c:v>215802.55642929315</c:v>
                </c:pt>
                <c:pt idx="7563">
                  <c:v>215802.43898488776</c:v>
                </c:pt>
                <c:pt idx="7564">
                  <c:v>215788.44009616208</c:v>
                </c:pt>
                <c:pt idx="7565">
                  <c:v>215780.39511591764</c:v>
                </c:pt>
                <c:pt idx="7566">
                  <c:v>215792.30154016361</c:v>
                </c:pt>
                <c:pt idx="7567">
                  <c:v>215782.72731382167</c:v>
                </c:pt>
                <c:pt idx="7568">
                  <c:v>215775.78011697304</c:v>
                </c:pt>
                <c:pt idx="7569">
                  <c:v>215784.70141528634</c:v>
                </c:pt>
                <c:pt idx="7570">
                  <c:v>215784.69689489136</c:v>
                </c:pt>
                <c:pt idx="7571">
                  <c:v>215793.73129211133</c:v>
                </c:pt>
                <c:pt idx="7572">
                  <c:v>215790.86132092829</c:v>
                </c:pt>
                <c:pt idx="7573">
                  <c:v>215790.96366352247</c:v>
                </c:pt>
                <c:pt idx="7574">
                  <c:v>215789.07953704434</c:v>
                </c:pt>
                <c:pt idx="7575">
                  <c:v>215790.16789665265</c:v>
                </c:pt>
                <c:pt idx="7576">
                  <c:v>215795.22060272517</c:v>
                </c:pt>
                <c:pt idx="7577">
                  <c:v>215795.42462321423</c:v>
                </c:pt>
                <c:pt idx="7578">
                  <c:v>215785.70505907567</c:v>
                </c:pt>
                <c:pt idx="7579">
                  <c:v>215774.98805473602</c:v>
                </c:pt>
                <c:pt idx="7580">
                  <c:v>215782.99645021308</c:v>
                </c:pt>
                <c:pt idx="7581">
                  <c:v>215786.04384265633</c:v>
                </c:pt>
                <c:pt idx="7582">
                  <c:v>215781.15495018291</c:v>
                </c:pt>
                <c:pt idx="7583">
                  <c:v>215782.21473067949</c:v>
                </c:pt>
                <c:pt idx="7584">
                  <c:v>215782.28079133164</c:v>
                </c:pt>
                <c:pt idx="7585">
                  <c:v>215793.25454320363</c:v>
                </c:pt>
                <c:pt idx="7586">
                  <c:v>215781.30263122416</c:v>
                </c:pt>
                <c:pt idx="7587">
                  <c:v>215780.26174213996</c:v>
                </c:pt>
                <c:pt idx="7588">
                  <c:v>215778.23047873471</c:v>
                </c:pt>
                <c:pt idx="7589">
                  <c:v>215776.42636331046</c:v>
                </c:pt>
                <c:pt idx="7590">
                  <c:v>215784.19623168686</c:v>
                </c:pt>
                <c:pt idx="7591">
                  <c:v>215784.03656918462</c:v>
                </c:pt>
                <c:pt idx="7592">
                  <c:v>215786.09080409704</c:v>
                </c:pt>
                <c:pt idx="7593">
                  <c:v>215785.05479540574</c:v>
                </c:pt>
                <c:pt idx="7594">
                  <c:v>215781.92361317002</c:v>
                </c:pt>
                <c:pt idx="7595">
                  <c:v>215789.70644527968</c:v>
                </c:pt>
                <c:pt idx="7596">
                  <c:v>215788.56761242406</c:v>
                </c:pt>
                <c:pt idx="7597">
                  <c:v>215778.50700866283</c:v>
                </c:pt>
                <c:pt idx="7598">
                  <c:v>215778.70683690361</c:v>
                </c:pt>
                <c:pt idx="7599">
                  <c:v>215779.77987446904</c:v>
                </c:pt>
                <c:pt idx="7600">
                  <c:v>215784.59195839564</c:v>
                </c:pt>
                <c:pt idx="7601">
                  <c:v>215775.74910170253</c:v>
                </c:pt>
                <c:pt idx="7602">
                  <c:v>215780.78874395619</c:v>
                </c:pt>
                <c:pt idx="7603">
                  <c:v>215777.89186618917</c:v>
                </c:pt>
                <c:pt idx="7604">
                  <c:v>215778.08096066778</c:v>
                </c:pt>
                <c:pt idx="7605">
                  <c:v>215780.7884725653</c:v>
                </c:pt>
                <c:pt idx="7606">
                  <c:v>215784.72116879805</c:v>
                </c:pt>
                <c:pt idx="7607">
                  <c:v>215773.8910652262</c:v>
                </c:pt>
                <c:pt idx="7608">
                  <c:v>215776.94357181992</c:v>
                </c:pt>
                <c:pt idx="7609">
                  <c:v>215788.91988002116</c:v>
                </c:pt>
                <c:pt idx="7610">
                  <c:v>215785.79161717073</c:v>
                </c:pt>
                <c:pt idx="7611">
                  <c:v>215785.86881770886</c:v>
                </c:pt>
                <c:pt idx="7612">
                  <c:v>215784.95203673525</c:v>
                </c:pt>
                <c:pt idx="7613">
                  <c:v>215795.59580262724</c:v>
                </c:pt>
                <c:pt idx="7614">
                  <c:v>215788.73380679838</c:v>
                </c:pt>
                <c:pt idx="7615">
                  <c:v>215782.52267892763</c:v>
                </c:pt>
                <c:pt idx="7616">
                  <c:v>215791.75999800026</c:v>
                </c:pt>
                <c:pt idx="7617">
                  <c:v>215792.94136019022</c:v>
                </c:pt>
                <c:pt idx="7618">
                  <c:v>215793.01264615523</c:v>
                </c:pt>
                <c:pt idx="7619">
                  <c:v>215783.16410756245</c:v>
                </c:pt>
                <c:pt idx="7620">
                  <c:v>215783.11848741799</c:v>
                </c:pt>
                <c:pt idx="7621">
                  <c:v>215794.09663099982</c:v>
                </c:pt>
                <c:pt idx="7622">
                  <c:v>215797.13858912443</c:v>
                </c:pt>
                <c:pt idx="7623">
                  <c:v>215794.11506714675</c:v>
                </c:pt>
                <c:pt idx="7624">
                  <c:v>215782.93292135422</c:v>
                </c:pt>
                <c:pt idx="7625">
                  <c:v>215782.66816236812</c:v>
                </c:pt>
                <c:pt idx="7626">
                  <c:v>215781.53207842531</c:v>
                </c:pt>
                <c:pt idx="7627">
                  <c:v>215782.15797491776</c:v>
                </c:pt>
                <c:pt idx="7628">
                  <c:v>215787.86607274335</c:v>
                </c:pt>
                <c:pt idx="7629">
                  <c:v>215785.87259532569</c:v>
                </c:pt>
                <c:pt idx="7630">
                  <c:v>215785.52446150305</c:v>
                </c:pt>
                <c:pt idx="7631">
                  <c:v>215796.09579489008</c:v>
                </c:pt>
                <c:pt idx="7632">
                  <c:v>215795.76734188895</c:v>
                </c:pt>
                <c:pt idx="7633">
                  <c:v>215792.81137841495</c:v>
                </c:pt>
                <c:pt idx="7634">
                  <c:v>215780.92894117575</c:v>
                </c:pt>
                <c:pt idx="7635">
                  <c:v>215784.80147893127</c:v>
                </c:pt>
                <c:pt idx="7636">
                  <c:v>215794.74012100886</c:v>
                </c:pt>
                <c:pt idx="7637">
                  <c:v>215785.83455750343</c:v>
                </c:pt>
                <c:pt idx="7638">
                  <c:v>215782.76623690437</c:v>
                </c:pt>
                <c:pt idx="7639">
                  <c:v>215782.78866774045</c:v>
                </c:pt>
                <c:pt idx="7640">
                  <c:v>215792.38978781426</c:v>
                </c:pt>
                <c:pt idx="7641">
                  <c:v>215784.37370964652</c:v>
                </c:pt>
                <c:pt idx="7642">
                  <c:v>215780.32704724467</c:v>
                </c:pt>
                <c:pt idx="7643">
                  <c:v>215788.07109274768</c:v>
                </c:pt>
                <c:pt idx="7644">
                  <c:v>215788.87821729542</c:v>
                </c:pt>
                <c:pt idx="7645">
                  <c:v>215791.67415664447</c:v>
                </c:pt>
                <c:pt idx="7646">
                  <c:v>215791.61267888502</c:v>
                </c:pt>
                <c:pt idx="7647">
                  <c:v>215793.64923018528</c:v>
                </c:pt>
                <c:pt idx="7648">
                  <c:v>215787.75015474233</c:v>
                </c:pt>
                <c:pt idx="7649">
                  <c:v>215792.75901459751</c:v>
                </c:pt>
                <c:pt idx="7650">
                  <c:v>215795.55742048146</c:v>
                </c:pt>
                <c:pt idx="7651">
                  <c:v>215788.55599369918</c:v>
                </c:pt>
                <c:pt idx="7652">
                  <c:v>215794.22371395686</c:v>
                </c:pt>
                <c:pt idx="7653">
                  <c:v>215794.06168453212</c:v>
                </c:pt>
                <c:pt idx="7654">
                  <c:v>215751.37130048822</c:v>
                </c:pt>
                <c:pt idx="7655">
                  <c:v>215789.12752712276</c:v>
                </c:pt>
                <c:pt idx="7656">
                  <c:v>215796.79080754126</c:v>
                </c:pt>
                <c:pt idx="7657">
                  <c:v>215797.74493102951</c:v>
                </c:pt>
                <c:pt idx="7658">
                  <c:v>215797.70836989809</c:v>
                </c:pt>
                <c:pt idx="7659">
                  <c:v>215790.61783303361</c:v>
                </c:pt>
                <c:pt idx="7660">
                  <c:v>215782.65248214203</c:v>
                </c:pt>
                <c:pt idx="7661">
                  <c:v>215786.58913455985</c:v>
                </c:pt>
                <c:pt idx="7662">
                  <c:v>215794.60639000183</c:v>
                </c:pt>
                <c:pt idx="7663">
                  <c:v>215797.54977438156</c:v>
                </c:pt>
                <c:pt idx="7664">
                  <c:v>215789.58471787994</c:v>
                </c:pt>
                <c:pt idx="7665">
                  <c:v>215789.55462184516</c:v>
                </c:pt>
                <c:pt idx="7666">
                  <c:v>215786.77550432831</c:v>
                </c:pt>
                <c:pt idx="7667">
                  <c:v>215794.78744715656</c:v>
                </c:pt>
                <c:pt idx="7668">
                  <c:v>215787.92076443092</c:v>
                </c:pt>
                <c:pt idx="7669">
                  <c:v>215779.06839824599</c:v>
                </c:pt>
                <c:pt idx="7670">
                  <c:v>215790.9281954912</c:v>
                </c:pt>
                <c:pt idx="7671">
                  <c:v>215791.99251992771</c:v>
                </c:pt>
                <c:pt idx="7672">
                  <c:v>215792.06301238254</c:v>
                </c:pt>
                <c:pt idx="7673">
                  <c:v>215780.00493128778</c:v>
                </c:pt>
                <c:pt idx="7674">
                  <c:v>215785.80303681671</c:v>
                </c:pt>
                <c:pt idx="7675">
                  <c:v>215793.92714184718</c:v>
                </c:pt>
                <c:pt idx="7676">
                  <c:v>215788.9275115502</c:v>
                </c:pt>
                <c:pt idx="7677">
                  <c:v>215776.98672961691</c:v>
                </c:pt>
                <c:pt idx="7678">
                  <c:v>215776.94820635533</c:v>
                </c:pt>
                <c:pt idx="7679">
                  <c:v>215789.69095948682</c:v>
                </c:pt>
                <c:pt idx="7680">
                  <c:v>215794.72932902232</c:v>
                </c:pt>
                <c:pt idx="7681">
                  <c:v>215776.84224675837</c:v>
                </c:pt>
                <c:pt idx="7682">
                  <c:v>215777.91231103396</c:v>
                </c:pt>
                <c:pt idx="7683">
                  <c:v>215788.89774419839</c:v>
                </c:pt>
                <c:pt idx="7684">
                  <c:v>215782.90837493952</c:v>
                </c:pt>
                <c:pt idx="7685">
                  <c:v>215776.04106043361</c:v>
                </c:pt>
                <c:pt idx="7686">
                  <c:v>215776.11392515697</c:v>
                </c:pt>
                <c:pt idx="7687">
                  <c:v>215777.17647095351</c:v>
                </c:pt>
                <c:pt idx="7688">
                  <c:v>215787.05013215213</c:v>
                </c:pt>
                <c:pt idx="7689">
                  <c:v>215782.16134818381</c:v>
                </c:pt>
                <c:pt idx="7690">
                  <c:v>215788.17993952878</c:v>
                </c:pt>
                <c:pt idx="7691">
                  <c:v>215796.18011793209</c:v>
                </c:pt>
                <c:pt idx="7692">
                  <c:v>215796.01886361782</c:v>
                </c:pt>
                <c:pt idx="7693">
                  <c:v>215782.09028829646</c:v>
                </c:pt>
                <c:pt idx="7694">
                  <c:v>215792.30340227013</c:v>
                </c:pt>
                <c:pt idx="7695">
                  <c:v>215796.21933886633</c:v>
                </c:pt>
                <c:pt idx="7696">
                  <c:v>215781.40598095802</c:v>
                </c:pt>
                <c:pt idx="7697">
                  <c:v>215786.42606711737</c:v>
                </c:pt>
                <c:pt idx="7698">
                  <c:v>215785.49382975331</c:v>
                </c:pt>
                <c:pt idx="7699">
                  <c:v>215785.6643933859</c:v>
                </c:pt>
                <c:pt idx="7700">
                  <c:v>215787.81362355483</c:v>
                </c:pt>
                <c:pt idx="7701">
                  <c:v>215780.15323666629</c:v>
                </c:pt>
                <c:pt idx="7702">
                  <c:v>215773.4768062424</c:v>
                </c:pt>
                <c:pt idx="7703">
                  <c:v>215778.69400004105</c:v>
                </c:pt>
                <c:pt idx="7704">
                  <c:v>215787.87092542709</c:v>
                </c:pt>
                <c:pt idx="7705">
                  <c:v>215783.15594200898</c:v>
                </c:pt>
                <c:pt idx="7706">
                  <c:v>215783.39285858799</c:v>
                </c:pt>
                <c:pt idx="7707">
                  <c:v>215780.64771118711</c:v>
                </c:pt>
                <c:pt idx="7708">
                  <c:v>215784.95125009949</c:v>
                </c:pt>
                <c:pt idx="7709">
                  <c:v>215788.14060286718</c:v>
                </c:pt>
                <c:pt idx="7710">
                  <c:v>215774.46368122843</c:v>
                </c:pt>
                <c:pt idx="7711">
                  <c:v>215778.63278252986</c:v>
                </c:pt>
                <c:pt idx="7712">
                  <c:v>215788.74679902877</c:v>
                </c:pt>
                <c:pt idx="7713">
                  <c:v>215788.9374593485</c:v>
                </c:pt>
                <c:pt idx="7714">
                  <c:v>215797.05691912418</c:v>
                </c:pt>
                <c:pt idx="7715">
                  <c:v>215792.27797298282</c:v>
                </c:pt>
                <c:pt idx="7716">
                  <c:v>215778.56786647654</c:v>
                </c:pt>
                <c:pt idx="7717">
                  <c:v>215769.69875942689</c:v>
                </c:pt>
                <c:pt idx="7718">
                  <c:v>215773.72117170974</c:v>
                </c:pt>
                <c:pt idx="7719">
                  <c:v>215787.77273851054</c:v>
                </c:pt>
                <c:pt idx="7720">
                  <c:v>215787.93462261526</c:v>
                </c:pt>
                <c:pt idx="7721">
                  <c:v>215790.07545785687</c:v>
                </c:pt>
                <c:pt idx="7722">
                  <c:v>215792.21181187136</c:v>
                </c:pt>
                <c:pt idx="7723">
                  <c:v>215805.25344580782</c:v>
                </c:pt>
                <c:pt idx="7724">
                  <c:v>215798.45515340799</c:v>
                </c:pt>
                <c:pt idx="7725">
                  <c:v>215771.81702844746</c:v>
                </c:pt>
                <c:pt idx="7726">
                  <c:v>215772.94489283545</c:v>
                </c:pt>
                <c:pt idx="7727">
                  <c:v>215773.07709085586</c:v>
                </c:pt>
                <c:pt idx="7728">
                  <c:v>215792.04947937446</c:v>
                </c:pt>
                <c:pt idx="7729">
                  <c:v>215795.1496191422</c:v>
                </c:pt>
                <c:pt idx="7730">
                  <c:v>215782.37758375029</c:v>
                </c:pt>
                <c:pt idx="7731">
                  <c:v>215765.63492705088</c:v>
                </c:pt>
                <c:pt idx="7732">
                  <c:v>215767.73289026218</c:v>
                </c:pt>
                <c:pt idx="7733">
                  <c:v>215782.60786073923</c:v>
                </c:pt>
                <c:pt idx="7734">
                  <c:v>215782.60604467153</c:v>
                </c:pt>
                <c:pt idx="7735">
                  <c:v>215787.56322838599</c:v>
                </c:pt>
                <c:pt idx="7736">
                  <c:v>215785.57793535164</c:v>
                </c:pt>
                <c:pt idx="7737">
                  <c:v>215773.67479755639</c:v>
                </c:pt>
                <c:pt idx="7738">
                  <c:v>215767.72244541169</c:v>
                </c:pt>
                <c:pt idx="7739">
                  <c:v>215773.67160941288</c:v>
                </c:pt>
                <c:pt idx="7740">
                  <c:v>215783.47498233733</c:v>
                </c:pt>
                <c:pt idx="7741">
                  <c:v>215783.36373850456</c:v>
                </c:pt>
                <c:pt idx="7742">
                  <c:v>215784.24746576964</c:v>
                </c:pt>
                <c:pt idx="7743">
                  <c:v>215780.17534627049</c:v>
                </c:pt>
                <c:pt idx="7744">
                  <c:v>215778.08980799554</c:v>
                </c:pt>
                <c:pt idx="7745">
                  <c:v>215779.97433487925</c:v>
                </c:pt>
                <c:pt idx="7746">
                  <c:v>215773.92740497834</c:v>
                </c:pt>
                <c:pt idx="7747">
                  <c:v>215774.82573202378</c:v>
                </c:pt>
                <c:pt idx="7748">
                  <c:v>215774.73494661905</c:v>
                </c:pt>
                <c:pt idx="7749">
                  <c:v>215771.89730761354</c:v>
                </c:pt>
                <c:pt idx="7750">
                  <c:v>215779.62650996682</c:v>
                </c:pt>
                <c:pt idx="7751">
                  <c:v>215775.57310811308</c:v>
                </c:pt>
                <c:pt idx="7752">
                  <c:v>215768.54682511449</c:v>
                </c:pt>
                <c:pt idx="7753">
                  <c:v>215777.27854646099</c:v>
                </c:pt>
                <c:pt idx="7754">
                  <c:v>215789.10410445137</c:v>
                </c:pt>
                <c:pt idx="7755">
                  <c:v>215789.48220531474</c:v>
                </c:pt>
                <c:pt idx="7756">
                  <c:v>215785.3176317795</c:v>
                </c:pt>
                <c:pt idx="7757">
                  <c:v>215782.37638081284</c:v>
                </c:pt>
                <c:pt idx="7758">
                  <c:v>215776.23292956073</c:v>
                </c:pt>
                <c:pt idx="7759">
                  <c:v>215773.52208436141</c:v>
                </c:pt>
                <c:pt idx="7760">
                  <c:v>215772.90022749995</c:v>
                </c:pt>
                <c:pt idx="7761">
                  <c:v>215775.67018535917</c:v>
                </c:pt>
                <c:pt idx="7762">
                  <c:v>215775.58361404491</c:v>
                </c:pt>
                <c:pt idx="7763">
                  <c:v>215781.45022477637</c:v>
                </c:pt>
                <c:pt idx="7764">
                  <c:v>215781.36853295722</c:v>
                </c:pt>
                <c:pt idx="7765">
                  <c:v>215775.67730532232</c:v>
                </c:pt>
                <c:pt idx="7766">
                  <c:v>215777.57409962968</c:v>
                </c:pt>
                <c:pt idx="7767">
                  <c:v>215786.41586578259</c:v>
                </c:pt>
                <c:pt idx="7768">
                  <c:v>215786.33397996874</c:v>
                </c:pt>
                <c:pt idx="7769">
                  <c:v>215791.55220977415</c:v>
                </c:pt>
                <c:pt idx="7770">
                  <c:v>215790.69938125671</c:v>
                </c:pt>
                <c:pt idx="7771">
                  <c:v>215778.59406633099</c:v>
                </c:pt>
                <c:pt idx="7772">
                  <c:v>215779.38780703227</c:v>
                </c:pt>
                <c:pt idx="7773">
                  <c:v>215798.03932013988</c:v>
                </c:pt>
                <c:pt idx="7774">
                  <c:v>215785.95105207217</c:v>
                </c:pt>
                <c:pt idx="7775">
                  <c:v>215786.1083195667</c:v>
                </c:pt>
                <c:pt idx="7776">
                  <c:v>215777.98804302304</c:v>
                </c:pt>
                <c:pt idx="7777">
                  <c:v>215782.76626559906</c:v>
                </c:pt>
                <c:pt idx="7778">
                  <c:v>215780.83301710017</c:v>
                </c:pt>
                <c:pt idx="7779">
                  <c:v>215785.61496870566</c:v>
                </c:pt>
                <c:pt idx="7780">
                  <c:v>215792.38554169913</c:v>
                </c:pt>
                <c:pt idx="7781">
                  <c:v>215787.14677547169</c:v>
                </c:pt>
                <c:pt idx="7782">
                  <c:v>215787.10070988841</c:v>
                </c:pt>
                <c:pt idx="7783">
                  <c:v>215780.87952683039</c:v>
                </c:pt>
                <c:pt idx="7784">
                  <c:v>215782.82606712653</c:v>
                </c:pt>
                <c:pt idx="7785">
                  <c:v>215783.66901539953</c:v>
                </c:pt>
                <c:pt idx="7786">
                  <c:v>215776.8077450752</c:v>
                </c:pt>
                <c:pt idx="7787">
                  <c:v>215780.85370349782</c:v>
                </c:pt>
                <c:pt idx="7788">
                  <c:v>215786.76809083743</c:v>
                </c:pt>
                <c:pt idx="7789">
                  <c:v>215786.84572851451</c:v>
                </c:pt>
                <c:pt idx="7790">
                  <c:v>215781.73650827858</c:v>
                </c:pt>
                <c:pt idx="7791">
                  <c:v>215782.58225604802</c:v>
                </c:pt>
                <c:pt idx="7792">
                  <c:v>215788.39106141863</c:v>
                </c:pt>
                <c:pt idx="7793">
                  <c:v>215777.34374423744</c:v>
                </c:pt>
                <c:pt idx="7794">
                  <c:v>215776.33097476704</c:v>
                </c:pt>
                <c:pt idx="7795">
                  <c:v>215786.22832802017</c:v>
                </c:pt>
                <c:pt idx="7796">
                  <c:v>215786.20851538787</c:v>
                </c:pt>
                <c:pt idx="7797">
                  <c:v>215776.04584082289</c:v>
                </c:pt>
                <c:pt idx="7798">
                  <c:v>215776.91253467661</c:v>
                </c:pt>
                <c:pt idx="7799">
                  <c:v>215781.86272753088</c:v>
                </c:pt>
                <c:pt idx="7800">
                  <c:v>215779.64510392645</c:v>
                </c:pt>
                <c:pt idx="7801">
                  <c:v>215788.56931649684</c:v>
                </c:pt>
                <c:pt idx="7802">
                  <c:v>215787.35021703877</c:v>
                </c:pt>
                <c:pt idx="7803">
                  <c:v>215787.12940435289</c:v>
                </c:pt>
                <c:pt idx="7804">
                  <c:v>215777.98899739789</c:v>
                </c:pt>
                <c:pt idx="7805">
                  <c:v>215783.95685514726</c:v>
                </c:pt>
                <c:pt idx="7806">
                  <c:v>215788.93245281512</c:v>
                </c:pt>
                <c:pt idx="7807">
                  <c:v>215780.02280153276</c:v>
                </c:pt>
                <c:pt idx="7808">
                  <c:v>215788.85173625164</c:v>
                </c:pt>
                <c:pt idx="7809">
                  <c:v>215794.70813371797</c:v>
                </c:pt>
                <c:pt idx="7810">
                  <c:v>215794.72940393753</c:v>
                </c:pt>
                <c:pt idx="7811">
                  <c:v>215780.75251759143</c:v>
                </c:pt>
                <c:pt idx="7812">
                  <c:v>215781.5420183531</c:v>
                </c:pt>
                <c:pt idx="7813">
                  <c:v>215785.65093869381</c:v>
                </c:pt>
                <c:pt idx="7814">
                  <c:v>215781.82167064006</c:v>
                </c:pt>
                <c:pt idx="7815">
                  <c:v>215782.60895382144</c:v>
                </c:pt>
                <c:pt idx="7816">
                  <c:v>215780.65234163677</c:v>
                </c:pt>
                <c:pt idx="7817">
                  <c:v>215780.5657178309</c:v>
                </c:pt>
                <c:pt idx="7818">
                  <c:v>215772.77298268778</c:v>
                </c:pt>
                <c:pt idx="7819">
                  <c:v>215773.78933885289</c:v>
                </c:pt>
                <c:pt idx="7820">
                  <c:v>215786.48064675074</c:v>
                </c:pt>
                <c:pt idx="7821">
                  <c:v>215790.25181422732</c:v>
                </c:pt>
                <c:pt idx="7822">
                  <c:v>215784.33645776656</c:v>
                </c:pt>
                <c:pt idx="7823">
                  <c:v>215787.34599336749</c:v>
                </c:pt>
                <c:pt idx="7824">
                  <c:v>215787.37925165845</c:v>
                </c:pt>
                <c:pt idx="7825">
                  <c:v>215782.45272540557</c:v>
                </c:pt>
                <c:pt idx="7826">
                  <c:v>215781.26680782871</c:v>
                </c:pt>
                <c:pt idx="7827">
                  <c:v>215786.03704459712</c:v>
                </c:pt>
                <c:pt idx="7828">
                  <c:v>215784.09582960166</c:v>
                </c:pt>
                <c:pt idx="7829">
                  <c:v>215777.08182469115</c:v>
                </c:pt>
                <c:pt idx="7830">
                  <c:v>215769.30360809778</c:v>
                </c:pt>
                <c:pt idx="7831">
                  <c:v>215769.45506470668</c:v>
                </c:pt>
                <c:pt idx="7832">
                  <c:v>215776.20628045776</c:v>
                </c:pt>
                <c:pt idx="7833">
                  <c:v>215784.29300282779</c:v>
                </c:pt>
                <c:pt idx="7834">
                  <c:v>215783.11118769235</c:v>
                </c:pt>
                <c:pt idx="7835">
                  <c:v>215782.16032567722</c:v>
                </c:pt>
                <c:pt idx="7836">
                  <c:v>215783.07906811536</c:v>
                </c:pt>
                <c:pt idx="7837">
                  <c:v>215788.07971652111</c:v>
                </c:pt>
                <c:pt idx="7838">
                  <c:v>215788.12034397334</c:v>
                </c:pt>
                <c:pt idx="7839">
                  <c:v>215797.96470554496</c:v>
                </c:pt>
                <c:pt idx="7840">
                  <c:v>215796.13550338862</c:v>
                </c:pt>
                <c:pt idx="7841">
                  <c:v>215781.07064513231</c:v>
                </c:pt>
                <c:pt idx="7842">
                  <c:v>215779.8959102192</c:v>
                </c:pt>
                <c:pt idx="7843">
                  <c:v>215790.96583223387</c:v>
                </c:pt>
                <c:pt idx="7844">
                  <c:v>215782.19587666114</c:v>
                </c:pt>
                <c:pt idx="7845">
                  <c:v>215782.00908240516</c:v>
                </c:pt>
                <c:pt idx="7846">
                  <c:v>215772.24823861153</c:v>
                </c:pt>
                <c:pt idx="7847">
                  <c:v>215780.98819301958</c:v>
                </c:pt>
                <c:pt idx="7848">
                  <c:v>215786.10466105599</c:v>
                </c:pt>
                <c:pt idx="7849">
                  <c:v>215787.90306229834</c:v>
                </c:pt>
                <c:pt idx="7850">
                  <c:v>215778.79735978128</c:v>
                </c:pt>
                <c:pt idx="7851">
                  <c:v>215778.62268940441</c:v>
                </c:pt>
                <c:pt idx="7852">
                  <c:v>215782.75827323971</c:v>
                </c:pt>
                <c:pt idx="7853">
                  <c:v>215789.52611774948</c:v>
                </c:pt>
                <c:pt idx="7854">
                  <c:v>215774.81836774596</c:v>
                </c:pt>
                <c:pt idx="7855">
                  <c:v>215780.05382628617</c:v>
                </c:pt>
                <c:pt idx="7856">
                  <c:v>215785.82215947064</c:v>
                </c:pt>
                <c:pt idx="7857">
                  <c:v>215767.1398323797</c:v>
                </c:pt>
                <c:pt idx="7858">
                  <c:v>215767.29642682974</c:v>
                </c:pt>
                <c:pt idx="7859">
                  <c:v>215768.21481397017</c:v>
                </c:pt>
                <c:pt idx="7860">
                  <c:v>215784.35005625687</c:v>
                </c:pt>
                <c:pt idx="7861">
                  <c:v>215779.53784094253</c:v>
                </c:pt>
                <c:pt idx="7862">
                  <c:v>215765.79553198285</c:v>
                </c:pt>
                <c:pt idx="7863">
                  <c:v>215766.81288891932</c:v>
                </c:pt>
                <c:pt idx="7864">
                  <c:v>215770.80481813723</c:v>
                </c:pt>
                <c:pt idx="7865">
                  <c:v>215770.82896727513</c:v>
                </c:pt>
                <c:pt idx="7866">
                  <c:v>215772.83596249513</c:v>
                </c:pt>
                <c:pt idx="7867">
                  <c:v>215770.87521598185</c:v>
                </c:pt>
                <c:pt idx="7868">
                  <c:v>215779.93605668118</c:v>
                </c:pt>
                <c:pt idx="7869">
                  <c:v>215785.02598362029</c:v>
                </c:pt>
                <c:pt idx="7870">
                  <c:v>215787.13686761848</c:v>
                </c:pt>
                <c:pt idx="7871">
                  <c:v>215783.29349742262</c:v>
                </c:pt>
                <c:pt idx="7872">
                  <c:v>215783.41367895508</c:v>
                </c:pt>
                <c:pt idx="7873">
                  <c:v>215780.55511726488</c:v>
                </c:pt>
                <c:pt idx="7874">
                  <c:v>215781.66031045475</c:v>
                </c:pt>
                <c:pt idx="7875">
                  <c:v>215789.59184770851</c:v>
                </c:pt>
                <c:pt idx="7876">
                  <c:v>215788.59751014566</c:v>
                </c:pt>
                <c:pt idx="7877">
                  <c:v>215776.69375267398</c:v>
                </c:pt>
                <c:pt idx="7878">
                  <c:v>215771.7324726411</c:v>
                </c:pt>
                <c:pt idx="7879">
                  <c:v>215771.73012124602</c:v>
                </c:pt>
                <c:pt idx="7880">
                  <c:v>215777.67846830122</c:v>
                </c:pt>
                <c:pt idx="7881">
                  <c:v>215782.52228812248</c:v>
                </c:pt>
                <c:pt idx="7882">
                  <c:v>215780.76545847693</c:v>
                </c:pt>
                <c:pt idx="7883">
                  <c:v>215784.6143117648</c:v>
                </c:pt>
                <c:pt idx="7884">
                  <c:v>215778.54882900036</c:v>
                </c:pt>
                <c:pt idx="7885">
                  <c:v>215772.37383375896</c:v>
                </c:pt>
                <c:pt idx="7886">
                  <c:v>215772.49430002325</c:v>
                </c:pt>
                <c:pt idx="7887">
                  <c:v>215781.19884002753</c:v>
                </c:pt>
                <c:pt idx="7888">
                  <c:v>215778.00847854358</c:v>
                </c:pt>
                <c:pt idx="7889">
                  <c:v>215777.68680843935</c:v>
                </c:pt>
                <c:pt idx="7890">
                  <c:v>215788.50934733337</c:v>
                </c:pt>
                <c:pt idx="7891">
                  <c:v>215778.62003027435</c:v>
                </c:pt>
                <c:pt idx="7892">
                  <c:v>215780.51833648249</c:v>
                </c:pt>
                <c:pt idx="7893">
                  <c:v>215780.4355457538</c:v>
                </c:pt>
                <c:pt idx="7894">
                  <c:v>215785.08842827714</c:v>
                </c:pt>
                <c:pt idx="7895">
                  <c:v>215782.04145894788</c:v>
                </c:pt>
                <c:pt idx="7896">
                  <c:v>215770.0706607732</c:v>
                </c:pt>
                <c:pt idx="7897">
                  <c:v>215775.95361719385</c:v>
                </c:pt>
                <c:pt idx="7898">
                  <c:v>215792.74791221274</c:v>
                </c:pt>
                <c:pt idx="7899">
                  <c:v>215788.7170332011</c:v>
                </c:pt>
                <c:pt idx="7900">
                  <c:v>215788.65503673197</c:v>
                </c:pt>
                <c:pt idx="7901">
                  <c:v>215788.59481304605</c:v>
                </c:pt>
                <c:pt idx="7902">
                  <c:v>215793.38239074414</c:v>
                </c:pt>
                <c:pt idx="7903">
                  <c:v>215775.364340435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E42-45C1-A4F6-EB55F65C9E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31904"/>
        <c:axId val="58333440"/>
      </c:lineChart>
      <c:catAx>
        <c:axId val="583319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3440"/>
        <c:crosses val="autoZero"/>
        <c:auto val="1"/>
        <c:lblAlgn val="ctr"/>
        <c:lblOffset val="100"/>
        <c:noMultiLvlLbl val="0"/>
      </c:catAx>
      <c:valAx>
        <c:axId val="58333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3190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O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O$2:$O$7905</c:f>
              <c:numCache>
                <c:formatCode>General</c:formatCode>
                <c:ptCount val="7904"/>
                <c:pt idx="0">
                  <c:v>213596</c:v>
                </c:pt>
                <c:pt idx="1">
                  <c:v>215823.29528341026</c:v>
                </c:pt>
                <c:pt idx="2">
                  <c:v>215837.86479394205</c:v>
                </c:pt>
                <c:pt idx="3">
                  <c:v>215829.40789280707</c:v>
                </c:pt>
                <c:pt idx="4">
                  <c:v>215822.86363778278</c:v>
                </c:pt>
                <c:pt idx="5">
                  <c:v>215819.80023916301</c:v>
                </c:pt>
                <c:pt idx="6">
                  <c:v>215822.26056271873</c:v>
                </c:pt>
                <c:pt idx="7">
                  <c:v>215822.72503247033</c:v>
                </c:pt>
                <c:pt idx="8">
                  <c:v>215822.6586485978</c:v>
                </c:pt>
                <c:pt idx="9">
                  <c:v>215823.10399078223</c:v>
                </c:pt>
                <c:pt idx="10">
                  <c:v>215820.02675295851</c:v>
                </c:pt>
                <c:pt idx="11">
                  <c:v>215827.94056135524</c:v>
                </c:pt>
                <c:pt idx="12">
                  <c:v>215832.40299223084</c:v>
                </c:pt>
                <c:pt idx="13">
                  <c:v>215825.84197346368</c:v>
                </c:pt>
                <c:pt idx="14">
                  <c:v>215825.72224465653</c:v>
                </c:pt>
                <c:pt idx="15">
                  <c:v>215814.13734736122</c:v>
                </c:pt>
                <c:pt idx="16">
                  <c:v>215820.99258711247</c:v>
                </c:pt>
                <c:pt idx="17">
                  <c:v>215840.6538157007</c:v>
                </c:pt>
                <c:pt idx="18">
                  <c:v>215818.62183321174</c:v>
                </c:pt>
                <c:pt idx="19">
                  <c:v>215808.71569157243</c:v>
                </c:pt>
                <c:pt idx="20">
                  <c:v>215819.33193604008</c:v>
                </c:pt>
                <c:pt idx="21">
                  <c:v>215819.27926407792</c:v>
                </c:pt>
                <c:pt idx="22">
                  <c:v>215807.7066286653</c:v>
                </c:pt>
                <c:pt idx="23">
                  <c:v>215809.57363777846</c:v>
                </c:pt>
                <c:pt idx="24">
                  <c:v>215821.99764677786</c:v>
                </c:pt>
                <c:pt idx="25">
                  <c:v>215816.44331332418</c:v>
                </c:pt>
                <c:pt idx="26">
                  <c:v>215814.82019199178</c:v>
                </c:pt>
                <c:pt idx="27">
                  <c:v>215825.19831536282</c:v>
                </c:pt>
                <c:pt idx="28">
                  <c:v>215825.60369575219</c:v>
                </c:pt>
                <c:pt idx="29">
                  <c:v>215834.1993340214</c:v>
                </c:pt>
                <c:pt idx="30">
                  <c:v>215819.83263600036</c:v>
                </c:pt>
                <c:pt idx="31">
                  <c:v>215815.17146849839</c:v>
                </c:pt>
                <c:pt idx="32">
                  <c:v>215821.53020446276</c:v>
                </c:pt>
                <c:pt idx="33">
                  <c:v>215808.14598230904</c:v>
                </c:pt>
                <c:pt idx="34">
                  <c:v>215805.47783738122</c:v>
                </c:pt>
                <c:pt idx="35">
                  <c:v>215805.321529849</c:v>
                </c:pt>
                <c:pt idx="36">
                  <c:v>215815.17744175764</c:v>
                </c:pt>
                <c:pt idx="37">
                  <c:v>215815.32510126769</c:v>
                </c:pt>
                <c:pt idx="38">
                  <c:v>215833.18275917671</c:v>
                </c:pt>
                <c:pt idx="39">
                  <c:v>215834.6124364523</c:v>
                </c:pt>
                <c:pt idx="40">
                  <c:v>215825.4675970767</c:v>
                </c:pt>
                <c:pt idx="41">
                  <c:v>215815.29337252773</c:v>
                </c:pt>
                <c:pt idx="42">
                  <c:v>215815.12002350151</c:v>
                </c:pt>
                <c:pt idx="43">
                  <c:v>215820.49409758652</c:v>
                </c:pt>
                <c:pt idx="44">
                  <c:v>215829.87513688879</c:v>
                </c:pt>
                <c:pt idx="45">
                  <c:v>215811.25854934464</c:v>
                </c:pt>
                <c:pt idx="46">
                  <c:v>215810.03112643663</c:v>
                </c:pt>
                <c:pt idx="47">
                  <c:v>215819.86387122274</c:v>
                </c:pt>
                <c:pt idx="48">
                  <c:v>215821.2480879252</c:v>
                </c:pt>
                <c:pt idx="49">
                  <c:v>215821.08372624629</c:v>
                </c:pt>
                <c:pt idx="50">
                  <c:v>215803.91925855653</c:v>
                </c:pt>
                <c:pt idx="51">
                  <c:v>215801.21695423292</c:v>
                </c:pt>
                <c:pt idx="52">
                  <c:v>215811.03902560344</c:v>
                </c:pt>
                <c:pt idx="53">
                  <c:v>215813.90580540145</c:v>
                </c:pt>
                <c:pt idx="54">
                  <c:v>215822.26674022054</c:v>
                </c:pt>
                <c:pt idx="55">
                  <c:v>215821.63512863489</c:v>
                </c:pt>
                <c:pt idx="56">
                  <c:v>215821.70931506358</c:v>
                </c:pt>
                <c:pt idx="57">
                  <c:v>215822.27195259012</c:v>
                </c:pt>
                <c:pt idx="58">
                  <c:v>215818.8486618498</c:v>
                </c:pt>
                <c:pt idx="59">
                  <c:v>215801.93642787915</c:v>
                </c:pt>
                <c:pt idx="60">
                  <c:v>215800.23423228465</c:v>
                </c:pt>
                <c:pt idx="61">
                  <c:v>215812.57041475896</c:v>
                </c:pt>
                <c:pt idx="62">
                  <c:v>215819.94154779013</c:v>
                </c:pt>
                <c:pt idx="63">
                  <c:v>215820.03158288565</c:v>
                </c:pt>
                <c:pt idx="64">
                  <c:v>215818.58489915496</c:v>
                </c:pt>
                <c:pt idx="65">
                  <c:v>215814.40191256124</c:v>
                </c:pt>
                <c:pt idx="66">
                  <c:v>215828.47111868451</c:v>
                </c:pt>
                <c:pt idx="67">
                  <c:v>215821.34027181444</c:v>
                </c:pt>
                <c:pt idx="68">
                  <c:v>215805.65856315891</c:v>
                </c:pt>
                <c:pt idx="69">
                  <c:v>215811.42826737772</c:v>
                </c:pt>
                <c:pt idx="70">
                  <c:v>215811.01562752793</c:v>
                </c:pt>
                <c:pt idx="71">
                  <c:v>215801.59563286821</c:v>
                </c:pt>
                <c:pt idx="72">
                  <c:v>215810.15894910353</c:v>
                </c:pt>
                <c:pt idx="73">
                  <c:v>215808.04690312306</c:v>
                </c:pt>
                <c:pt idx="74">
                  <c:v>215801.41642552626</c:v>
                </c:pt>
                <c:pt idx="75">
                  <c:v>215798.99347713054</c:v>
                </c:pt>
                <c:pt idx="76">
                  <c:v>215799.36273737124</c:v>
                </c:pt>
                <c:pt idx="77">
                  <c:v>215799.47433662909</c:v>
                </c:pt>
                <c:pt idx="78">
                  <c:v>215815.83775038936</c:v>
                </c:pt>
                <c:pt idx="79">
                  <c:v>215808.47515388145</c:v>
                </c:pt>
                <c:pt idx="80">
                  <c:v>215799.56046624918</c:v>
                </c:pt>
                <c:pt idx="81">
                  <c:v>215808.12616671031</c:v>
                </c:pt>
                <c:pt idx="82">
                  <c:v>215813.27065948653</c:v>
                </c:pt>
                <c:pt idx="83">
                  <c:v>215807.8893567936</c:v>
                </c:pt>
                <c:pt idx="84">
                  <c:v>215807.99747705934</c:v>
                </c:pt>
                <c:pt idx="85">
                  <c:v>215798.60794013875</c:v>
                </c:pt>
                <c:pt idx="86">
                  <c:v>215788.71086639763</c:v>
                </c:pt>
                <c:pt idx="87">
                  <c:v>215798.29685602817</c:v>
                </c:pt>
                <c:pt idx="88">
                  <c:v>215798.95576826</c:v>
                </c:pt>
                <c:pt idx="89">
                  <c:v>215811.59690673501</c:v>
                </c:pt>
                <c:pt idx="90">
                  <c:v>215812.05372645933</c:v>
                </c:pt>
                <c:pt idx="91">
                  <c:v>215811.45990282585</c:v>
                </c:pt>
                <c:pt idx="92">
                  <c:v>215809.59541318586</c:v>
                </c:pt>
                <c:pt idx="93">
                  <c:v>215805.72295595295</c:v>
                </c:pt>
                <c:pt idx="94">
                  <c:v>215781.32876101293</c:v>
                </c:pt>
                <c:pt idx="95">
                  <c:v>215782.39172036381</c:v>
                </c:pt>
                <c:pt idx="96">
                  <c:v>215809.02013995938</c:v>
                </c:pt>
                <c:pt idx="97">
                  <c:v>215808.74059726077</c:v>
                </c:pt>
                <c:pt idx="98">
                  <c:v>215820.15313273796</c:v>
                </c:pt>
                <c:pt idx="99">
                  <c:v>215803.59106935113</c:v>
                </c:pt>
                <c:pt idx="100">
                  <c:v>215812.6727620321</c:v>
                </c:pt>
                <c:pt idx="101">
                  <c:v>215814.08798641418</c:v>
                </c:pt>
                <c:pt idx="102">
                  <c:v>215815.7004531186</c:v>
                </c:pt>
                <c:pt idx="103">
                  <c:v>215818.58052598135</c:v>
                </c:pt>
                <c:pt idx="104">
                  <c:v>215818.46820567342</c:v>
                </c:pt>
                <c:pt idx="105">
                  <c:v>215790.86137865958</c:v>
                </c:pt>
                <c:pt idx="106">
                  <c:v>215789.15582080907</c:v>
                </c:pt>
                <c:pt idx="107">
                  <c:v>215797.75444211866</c:v>
                </c:pt>
                <c:pt idx="108">
                  <c:v>215796.39717138125</c:v>
                </c:pt>
                <c:pt idx="109">
                  <c:v>215792.78651002806</c:v>
                </c:pt>
                <c:pt idx="110">
                  <c:v>215784.15744060639</c:v>
                </c:pt>
                <c:pt idx="111">
                  <c:v>215784.24570227097</c:v>
                </c:pt>
                <c:pt idx="112">
                  <c:v>215797.84685336874</c:v>
                </c:pt>
                <c:pt idx="113">
                  <c:v>215803.01395035576</c:v>
                </c:pt>
                <c:pt idx="114">
                  <c:v>215797.40645653263</c:v>
                </c:pt>
                <c:pt idx="115">
                  <c:v>215799.98659288802</c:v>
                </c:pt>
                <c:pt idx="116">
                  <c:v>215803.11582686956</c:v>
                </c:pt>
                <c:pt idx="117">
                  <c:v>215795.2433523357</c:v>
                </c:pt>
                <c:pt idx="118">
                  <c:v>215795.33250710682</c:v>
                </c:pt>
                <c:pt idx="119">
                  <c:v>215801.93218233247</c:v>
                </c:pt>
                <c:pt idx="120">
                  <c:v>215804.33135168633</c:v>
                </c:pt>
                <c:pt idx="121">
                  <c:v>215777.70636254712</c:v>
                </c:pt>
                <c:pt idx="122">
                  <c:v>215775.72271017011</c:v>
                </c:pt>
                <c:pt idx="123">
                  <c:v>215795.30304003379</c:v>
                </c:pt>
                <c:pt idx="124">
                  <c:v>215803.47536743362</c:v>
                </c:pt>
                <c:pt idx="125">
                  <c:v>215803.60824955552</c:v>
                </c:pt>
                <c:pt idx="126">
                  <c:v>215795.71249186268</c:v>
                </c:pt>
                <c:pt idx="127">
                  <c:v>215792.04400482212</c:v>
                </c:pt>
                <c:pt idx="128">
                  <c:v>215801.12299218649</c:v>
                </c:pt>
                <c:pt idx="129">
                  <c:v>215787.49577291115</c:v>
                </c:pt>
                <c:pt idx="130">
                  <c:v>215778.01904464955</c:v>
                </c:pt>
                <c:pt idx="131">
                  <c:v>215794.0795076848</c:v>
                </c:pt>
                <c:pt idx="132">
                  <c:v>215794.21867647066</c:v>
                </c:pt>
                <c:pt idx="133">
                  <c:v>215796.7930589825</c:v>
                </c:pt>
                <c:pt idx="134">
                  <c:v>215800.38737818494</c:v>
                </c:pt>
                <c:pt idx="135">
                  <c:v>215788.50833779565</c:v>
                </c:pt>
                <c:pt idx="136">
                  <c:v>215781.06536433077</c:v>
                </c:pt>
                <c:pt idx="137">
                  <c:v>215787.15964199766</c:v>
                </c:pt>
                <c:pt idx="138">
                  <c:v>215800.5494096895</c:v>
                </c:pt>
                <c:pt idx="139">
                  <c:v>215800.69604278775</c:v>
                </c:pt>
                <c:pt idx="140">
                  <c:v>215800.54176676058</c:v>
                </c:pt>
                <c:pt idx="141">
                  <c:v>215782.13517600641</c:v>
                </c:pt>
                <c:pt idx="142">
                  <c:v>215775.68212533719</c:v>
                </c:pt>
                <c:pt idx="143">
                  <c:v>215775.78992213259</c:v>
                </c:pt>
                <c:pt idx="144">
                  <c:v>215779.40340350266</c:v>
                </c:pt>
                <c:pt idx="145">
                  <c:v>215775.03910051662</c:v>
                </c:pt>
                <c:pt idx="146">
                  <c:v>215774.66016825513</c:v>
                </c:pt>
                <c:pt idx="147">
                  <c:v>215771.30435349126</c:v>
                </c:pt>
                <c:pt idx="148">
                  <c:v>215784.94921436382</c:v>
                </c:pt>
                <c:pt idx="149">
                  <c:v>215800.4251777266</c:v>
                </c:pt>
                <c:pt idx="150">
                  <c:v>215791.63888432688</c:v>
                </c:pt>
                <c:pt idx="151">
                  <c:v>215781.02647811911</c:v>
                </c:pt>
                <c:pt idx="152">
                  <c:v>215789.62914234039</c:v>
                </c:pt>
                <c:pt idx="153">
                  <c:v>215790.07055899967</c:v>
                </c:pt>
                <c:pt idx="154">
                  <c:v>215792.21844181293</c:v>
                </c:pt>
                <c:pt idx="155">
                  <c:v>215805.36757020469</c:v>
                </c:pt>
                <c:pt idx="156">
                  <c:v>215799.54763698747</c:v>
                </c:pt>
                <c:pt idx="157">
                  <c:v>215764.66340452485</c:v>
                </c:pt>
                <c:pt idx="158">
                  <c:v>215770.17134868534</c:v>
                </c:pt>
                <c:pt idx="159">
                  <c:v>215789.81869938163</c:v>
                </c:pt>
                <c:pt idx="160">
                  <c:v>215789.52160085272</c:v>
                </c:pt>
                <c:pt idx="161">
                  <c:v>215796.68282988141</c:v>
                </c:pt>
                <c:pt idx="162">
                  <c:v>215780.35165795343</c:v>
                </c:pt>
                <c:pt idx="163">
                  <c:v>215778.95590076616</c:v>
                </c:pt>
                <c:pt idx="164">
                  <c:v>215801.38466578739</c:v>
                </c:pt>
                <c:pt idx="165">
                  <c:v>215806.10961124222</c:v>
                </c:pt>
                <c:pt idx="166">
                  <c:v>215806.29963019799</c:v>
                </c:pt>
                <c:pt idx="167">
                  <c:v>215799.95874879131</c:v>
                </c:pt>
                <c:pt idx="168">
                  <c:v>215799.1183328612</c:v>
                </c:pt>
                <c:pt idx="169">
                  <c:v>215776.77880256399</c:v>
                </c:pt>
                <c:pt idx="170">
                  <c:v>215760.14773229137</c:v>
                </c:pt>
                <c:pt idx="171">
                  <c:v>215771.75505579804</c:v>
                </c:pt>
                <c:pt idx="172">
                  <c:v>215788.97332864456</c:v>
                </c:pt>
                <c:pt idx="173">
                  <c:v>215789.20427078183</c:v>
                </c:pt>
                <c:pt idx="174">
                  <c:v>215784.37616488934</c:v>
                </c:pt>
                <c:pt idx="175">
                  <c:v>215765.52708099043</c:v>
                </c:pt>
                <c:pt idx="176">
                  <c:v>215777.62865293794</c:v>
                </c:pt>
                <c:pt idx="177">
                  <c:v>215796.31256746355</c:v>
                </c:pt>
                <c:pt idx="178">
                  <c:v>215797.53902425838</c:v>
                </c:pt>
                <c:pt idx="179">
                  <c:v>215784.96094371343</c:v>
                </c:pt>
                <c:pt idx="180">
                  <c:v>215784.55976521687</c:v>
                </c:pt>
                <c:pt idx="181">
                  <c:v>215785.20764950808</c:v>
                </c:pt>
                <c:pt idx="182">
                  <c:v>215794.63611325013</c:v>
                </c:pt>
                <c:pt idx="183">
                  <c:v>215777.08033960711</c:v>
                </c:pt>
                <c:pt idx="184">
                  <c:v>215765.17114631282</c:v>
                </c:pt>
                <c:pt idx="185">
                  <c:v>215768.27572379282</c:v>
                </c:pt>
                <c:pt idx="186">
                  <c:v>215780.91249140803</c:v>
                </c:pt>
                <c:pt idx="187">
                  <c:v>215781.35749378099</c:v>
                </c:pt>
                <c:pt idx="188">
                  <c:v>215795.49639966138</c:v>
                </c:pt>
                <c:pt idx="189">
                  <c:v>215785.16342456805</c:v>
                </c:pt>
                <c:pt idx="190">
                  <c:v>215777.76340863851</c:v>
                </c:pt>
                <c:pt idx="191">
                  <c:v>215787.38322928973</c:v>
                </c:pt>
                <c:pt idx="192">
                  <c:v>215788.57885324661</c:v>
                </c:pt>
                <c:pt idx="193">
                  <c:v>215775.7429733676</c:v>
                </c:pt>
                <c:pt idx="194">
                  <c:v>215775.34640064667</c:v>
                </c:pt>
                <c:pt idx="195">
                  <c:v>215793.99956668561</c:v>
                </c:pt>
                <c:pt idx="196">
                  <c:v>215795.72318341138</c:v>
                </c:pt>
                <c:pt idx="197">
                  <c:v>215781.91402010998</c:v>
                </c:pt>
                <c:pt idx="198">
                  <c:v>215788.05017115688</c:v>
                </c:pt>
                <c:pt idx="199">
                  <c:v>215771.73313820281</c:v>
                </c:pt>
                <c:pt idx="200">
                  <c:v>215768.86578556109</c:v>
                </c:pt>
                <c:pt idx="201">
                  <c:v>215768.52447763181</c:v>
                </c:pt>
                <c:pt idx="202">
                  <c:v>215777.20070112468</c:v>
                </c:pt>
                <c:pt idx="203">
                  <c:v>215772.42624193276</c:v>
                </c:pt>
                <c:pt idx="204">
                  <c:v>215761.09193732479</c:v>
                </c:pt>
                <c:pt idx="205">
                  <c:v>215763.25732552033</c:v>
                </c:pt>
                <c:pt idx="206">
                  <c:v>215794.71559297096</c:v>
                </c:pt>
                <c:pt idx="207">
                  <c:v>215783.48693927604</c:v>
                </c:pt>
                <c:pt idx="208">
                  <c:v>215783.64340602153</c:v>
                </c:pt>
                <c:pt idx="209">
                  <c:v>215756.31913493501</c:v>
                </c:pt>
                <c:pt idx="210">
                  <c:v>215771.91680086555</c:v>
                </c:pt>
                <c:pt idx="211">
                  <c:v>215771.17133691444</c:v>
                </c:pt>
                <c:pt idx="212">
                  <c:v>215778.85665033403</c:v>
                </c:pt>
                <c:pt idx="213">
                  <c:v>215775.57768907721</c:v>
                </c:pt>
                <c:pt idx="214">
                  <c:v>215765.78395625122</c:v>
                </c:pt>
                <c:pt idx="215">
                  <c:v>215765.96332647675</c:v>
                </c:pt>
                <c:pt idx="216">
                  <c:v>215763.16838398154</c:v>
                </c:pt>
                <c:pt idx="217">
                  <c:v>215758.84672868837</c:v>
                </c:pt>
                <c:pt idx="218">
                  <c:v>215774.04057053314</c:v>
                </c:pt>
                <c:pt idx="219">
                  <c:v>215753.77910036227</c:v>
                </c:pt>
                <c:pt idx="220">
                  <c:v>215737.92519755641</c:v>
                </c:pt>
                <c:pt idx="221">
                  <c:v>215758.56789158843</c:v>
                </c:pt>
                <c:pt idx="222">
                  <c:v>215758.8467452295</c:v>
                </c:pt>
                <c:pt idx="223">
                  <c:v>215777.05479136264</c:v>
                </c:pt>
                <c:pt idx="224">
                  <c:v>215771.31391786755</c:v>
                </c:pt>
                <c:pt idx="225">
                  <c:v>215778.49116777832</c:v>
                </c:pt>
                <c:pt idx="226">
                  <c:v>215782.19246582137</c:v>
                </c:pt>
                <c:pt idx="227">
                  <c:v>215763.89190445826</c:v>
                </c:pt>
                <c:pt idx="228">
                  <c:v>215764.0417521839</c:v>
                </c:pt>
                <c:pt idx="229">
                  <c:v>215764.24430413783</c:v>
                </c:pt>
                <c:pt idx="230">
                  <c:v>215758.92983129423</c:v>
                </c:pt>
                <c:pt idx="231">
                  <c:v>215765.6068350065</c:v>
                </c:pt>
                <c:pt idx="232">
                  <c:v>215771.84210071861</c:v>
                </c:pt>
                <c:pt idx="233">
                  <c:v>215774.06985361906</c:v>
                </c:pt>
                <c:pt idx="234">
                  <c:v>215786.76751221786</c:v>
                </c:pt>
                <c:pt idx="235">
                  <c:v>215773.27442207851</c:v>
                </c:pt>
                <c:pt idx="236">
                  <c:v>215772.91761282081</c:v>
                </c:pt>
                <c:pt idx="237">
                  <c:v>215751.61153972108</c:v>
                </c:pt>
                <c:pt idx="238">
                  <c:v>215766.24761416946</c:v>
                </c:pt>
                <c:pt idx="239">
                  <c:v>215789.51776287312</c:v>
                </c:pt>
                <c:pt idx="240">
                  <c:v>215779.80897744358</c:v>
                </c:pt>
                <c:pt idx="241">
                  <c:v>215767.98917100235</c:v>
                </c:pt>
                <c:pt idx="242">
                  <c:v>215767.64521101327</c:v>
                </c:pt>
                <c:pt idx="243">
                  <c:v>215777.34648940573</c:v>
                </c:pt>
                <c:pt idx="244">
                  <c:v>215773.08819776674</c:v>
                </c:pt>
                <c:pt idx="245">
                  <c:v>215755.79381338006</c:v>
                </c:pt>
                <c:pt idx="246">
                  <c:v>215766.46604800876</c:v>
                </c:pt>
                <c:pt idx="247">
                  <c:v>215757.23493167129</c:v>
                </c:pt>
                <c:pt idx="248">
                  <c:v>215749.94816774139</c:v>
                </c:pt>
                <c:pt idx="249">
                  <c:v>215774.18627141332</c:v>
                </c:pt>
                <c:pt idx="250">
                  <c:v>215774.00571097786</c:v>
                </c:pt>
                <c:pt idx="251">
                  <c:v>215760.52196473815</c:v>
                </c:pt>
                <c:pt idx="252">
                  <c:v>215754.2141648251</c:v>
                </c:pt>
                <c:pt idx="253">
                  <c:v>215778.93674200473</c:v>
                </c:pt>
                <c:pt idx="254">
                  <c:v>215780.27657739667</c:v>
                </c:pt>
                <c:pt idx="255">
                  <c:v>215769.53468203897</c:v>
                </c:pt>
                <c:pt idx="256">
                  <c:v>215769.74715286138</c:v>
                </c:pt>
                <c:pt idx="257">
                  <c:v>215781.47601722373</c:v>
                </c:pt>
                <c:pt idx="258">
                  <c:v>215778.24923625542</c:v>
                </c:pt>
                <c:pt idx="259">
                  <c:v>215767.98249330476</c:v>
                </c:pt>
                <c:pt idx="260">
                  <c:v>215777.21206194698</c:v>
                </c:pt>
                <c:pt idx="261">
                  <c:v>215764.98472578599</c:v>
                </c:pt>
                <c:pt idx="262">
                  <c:v>215754.69657439183</c:v>
                </c:pt>
                <c:pt idx="263">
                  <c:v>215754.42171689283</c:v>
                </c:pt>
                <c:pt idx="264">
                  <c:v>215754.18558507241</c:v>
                </c:pt>
                <c:pt idx="265">
                  <c:v>215751.95630213572</c:v>
                </c:pt>
                <c:pt idx="266">
                  <c:v>215751.49416691574</c:v>
                </c:pt>
                <c:pt idx="267">
                  <c:v>215761.25512105273</c:v>
                </c:pt>
                <c:pt idx="268">
                  <c:v>215762.82229589138</c:v>
                </c:pt>
                <c:pt idx="269">
                  <c:v>215757.09248369845</c:v>
                </c:pt>
                <c:pt idx="270">
                  <c:v>215757.33191985337</c:v>
                </c:pt>
                <c:pt idx="271">
                  <c:v>215764.07161547989</c:v>
                </c:pt>
                <c:pt idx="272">
                  <c:v>215759.35075979514</c:v>
                </c:pt>
                <c:pt idx="273">
                  <c:v>215753.07479265775</c:v>
                </c:pt>
                <c:pt idx="274">
                  <c:v>215756.56835721352</c:v>
                </c:pt>
                <c:pt idx="275">
                  <c:v>215766.07830551575</c:v>
                </c:pt>
                <c:pt idx="276">
                  <c:v>215762.82606801184</c:v>
                </c:pt>
                <c:pt idx="277">
                  <c:v>215763.30841304437</c:v>
                </c:pt>
                <c:pt idx="278">
                  <c:v>215760.78856578635</c:v>
                </c:pt>
                <c:pt idx="279">
                  <c:v>215765.98980872051</c:v>
                </c:pt>
                <c:pt idx="280">
                  <c:v>215768.69820561199</c:v>
                </c:pt>
                <c:pt idx="281">
                  <c:v>215765.40748784345</c:v>
                </c:pt>
                <c:pt idx="282">
                  <c:v>215754.61765408592</c:v>
                </c:pt>
                <c:pt idx="283">
                  <c:v>215757.79768388366</c:v>
                </c:pt>
                <c:pt idx="284">
                  <c:v>215758.27170179979</c:v>
                </c:pt>
                <c:pt idx="285">
                  <c:v>215761.95674304027</c:v>
                </c:pt>
                <c:pt idx="286">
                  <c:v>215755.17244868464</c:v>
                </c:pt>
                <c:pt idx="287">
                  <c:v>215751.83763466458</c:v>
                </c:pt>
                <c:pt idx="288">
                  <c:v>215743.5227454273</c:v>
                </c:pt>
                <c:pt idx="289">
                  <c:v>215744.9678174447</c:v>
                </c:pt>
                <c:pt idx="290">
                  <c:v>215749.66334177565</c:v>
                </c:pt>
                <c:pt idx="291">
                  <c:v>215750.14512976175</c:v>
                </c:pt>
                <c:pt idx="292">
                  <c:v>215763.60020341646</c:v>
                </c:pt>
                <c:pt idx="293">
                  <c:v>215748.31642397391</c:v>
                </c:pt>
                <c:pt idx="294">
                  <c:v>215740.46204021623</c:v>
                </c:pt>
                <c:pt idx="295">
                  <c:v>215767.6257252213</c:v>
                </c:pt>
                <c:pt idx="296">
                  <c:v>215758.38391891422</c:v>
                </c:pt>
                <c:pt idx="297">
                  <c:v>215753.54718123961</c:v>
                </c:pt>
                <c:pt idx="298">
                  <c:v>215753.20751628699</c:v>
                </c:pt>
                <c:pt idx="299">
                  <c:v>215750.65855228997</c:v>
                </c:pt>
                <c:pt idx="300">
                  <c:v>215752.3225060383</c:v>
                </c:pt>
                <c:pt idx="301">
                  <c:v>215760.52064998195</c:v>
                </c:pt>
                <c:pt idx="302">
                  <c:v>215754.47834375757</c:v>
                </c:pt>
                <c:pt idx="303">
                  <c:v>215749.64843443819</c:v>
                </c:pt>
                <c:pt idx="304">
                  <c:v>215753.56125415582</c:v>
                </c:pt>
                <c:pt idx="305">
                  <c:v>215754.01536107436</c:v>
                </c:pt>
                <c:pt idx="306">
                  <c:v>215756.6786901505</c:v>
                </c:pt>
                <c:pt idx="307">
                  <c:v>215763.61442597251</c:v>
                </c:pt>
                <c:pt idx="308">
                  <c:v>215761.31010706763</c:v>
                </c:pt>
                <c:pt idx="309">
                  <c:v>215755.98574559344</c:v>
                </c:pt>
                <c:pt idx="310">
                  <c:v>215760.6608531074</c:v>
                </c:pt>
                <c:pt idx="311">
                  <c:v>215754.88794576144</c:v>
                </c:pt>
                <c:pt idx="312">
                  <c:v>215755.33147837201</c:v>
                </c:pt>
                <c:pt idx="313">
                  <c:v>215757.7815892084</c:v>
                </c:pt>
                <c:pt idx="314">
                  <c:v>215748.22527622079</c:v>
                </c:pt>
                <c:pt idx="315">
                  <c:v>215752.36260682455</c:v>
                </c:pt>
                <c:pt idx="316">
                  <c:v>215767.53869405013</c:v>
                </c:pt>
                <c:pt idx="317">
                  <c:v>215769.74523924533</c:v>
                </c:pt>
                <c:pt idx="318">
                  <c:v>215764.90601696889</c:v>
                </c:pt>
                <c:pt idx="319">
                  <c:v>215765.03999180772</c:v>
                </c:pt>
                <c:pt idx="320">
                  <c:v>215744.44127247634</c:v>
                </c:pt>
                <c:pt idx="321">
                  <c:v>215739.50939085396</c:v>
                </c:pt>
                <c:pt idx="322">
                  <c:v>215740.62353215588</c:v>
                </c:pt>
                <c:pt idx="323">
                  <c:v>215748.75320022641</c:v>
                </c:pt>
                <c:pt idx="324">
                  <c:v>215761.3900765758</c:v>
                </c:pt>
                <c:pt idx="325">
                  <c:v>215760.56391291355</c:v>
                </c:pt>
                <c:pt idx="326">
                  <c:v>215760.69110191541</c:v>
                </c:pt>
                <c:pt idx="327">
                  <c:v>215752.81761623608</c:v>
                </c:pt>
                <c:pt idx="328">
                  <c:v>215754.17083588889</c:v>
                </c:pt>
                <c:pt idx="329">
                  <c:v>215757.28684441734</c:v>
                </c:pt>
                <c:pt idx="330">
                  <c:v>215755.14950233884</c:v>
                </c:pt>
                <c:pt idx="331">
                  <c:v>215746.25541899557</c:v>
                </c:pt>
                <c:pt idx="332">
                  <c:v>215745.82508515762</c:v>
                </c:pt>
                <c:pt idx="333">
                  <c:v>215742.4331840449</c:v>
                </c:pt>
                <c:pt idx="334">
                  <c:v>215748.04303228672</c:v>
                </c:pt>
                <c:pt idx="335">
                  <c:v>215755.45959624834</c:v>
                </c:pt>
                <c:pt idx="336">
                  <c:v>215758.10327082584</c:v>
                </c:pt>
                <c:pt idx="337">
                  <c:v>215756.74262441168</c:v>
                </c:pt>
                <c:pt idx="338">
                  <c:v>215749.37979597133</c:v>
                </c:pt>
                <c:pt idx="339">
                  <c:v>215749.77532977299</c:v>
                </c:pt>
                <c:pt idx="340">
                  <c:v>215739.92783497879</c:v>
                </c:pt>
                <c:pt idx="341">
                  <c:v>215755.53196476062</c:v>
                </c:pt>
                <c:pt idx="342">
                  <c:v>215757.73893108682</c:v>
                </c:pt>
                <c:pt idx="343">
                  <c:v>215744.38732100496</c:v>
                </c:pt>
                <c:pt idx="344">
                  <c:v>215754.50794811171</c:v>
                </c:pt>
                <c:pt idx="345">
                  <c:v>215758.69856559832</c:v>
                </c:pt>
                <c:pt idx="346">
                  <c:v>215758.8658008964</c:v>
                </c:pt>
                <c:pt idx="347">
                  <c:v>215752.50436263211</c:v>
                </c:pt>
                <c:pt idx="348">
                  <c:v>215761.13251553461</c:v>
                </c:pt>
                <c:pt idx="349">
                  <c:v>215747.81838808206</c:v>
                </c:pt>
                <c:pt idx="350">
                  <c:v>215731.95569936838</c:v>
                </c:pt>
                <c:pt idx="351">
                  <c:v>215745.07977253819</c:v>
                </c:pt>
                <c:pt idx="352">
                  <c:v>215751.77958606021</c:v>
                </c:pt>
                <c:pt idx="353">
                  <c:v>215751.46874498209</c:v>
                </c:pt>
                <c:pt idx="354">
                  <c:v>215735.65653655835</c:v>
                </c:pt>
                <c:pt idx="355">
                  <c:v>215732.04536979515</c:v>
                </c:pt>
                <c:pt idx="356">
                  <c:v>215749.20473211879</c:v>
                </c:pt>
                <c:pt idx="357">
                  <c:v>215733.91381260724</c:v>
                </c:pt>
                <c:pt idx="358">
                  <c:v>215738.52959519159</c:v>
                </c:pt>
                <c:pt idx="359">
                  <c:v>215764.72968661174</c:v>
                </c:pt>
                <c:pt idx="360">
                  <c:v>215764.48167196068</c:v>
                </c:pt>
                <c:pt idx="361">
                  <c:v>215752.15904159209</c:v>
                </c:pt>
                <c:pt idx="362">
                  <c:v>215755.80723675038</c:v>
                </c:pt>
                <c:pt idx="363">
                  <c:v>215760.02653764095</c:v>
                </c:pt>
                <c:pt idx="364">
                  <c:v>215753.2417245424</c:v>
                </c:pt>
                <c:pt idx="365">
                  <c:v>215761.90475269576</c:v>
                </c:pt>
                <c:pt idx="366">
                  <c:v>215755.62589991427</c:v>
                </c:pt>
                <c:pt idx="367">
                  <c:v>215755.8197130397</c:v>
                </c:pt>
                <c:pt idx="368">
                  <c:v>215745.51659139176</c:v>
                </c:pt>
                <c:pt idx="369">
                  <c:v>215755.70018305723</c:v>
                </c:pt>
                <c:pt idx="370">
                  <c:v>215748.43131041067</c:v>
                </c:pt>
                <c:pt idx="371">
                  <c:v>215745.11558812149</c:v>
                </c:pt>
                <c:pt idx="372">
                  <c:v>215752.82079783708</c:v>
                </c:pt>
                <c:pt idx="373">
                  <c:v>215752.08051249007</c:v>
                </c:pt>
                <c:pt idx="374">
                  <c:v>215751.79530519791</c:v>
                </c:pt>
                <c:pt idx="375">
                  <c:v>215755.51963159518</c:v>
                </c:pt>
                <c:pt idx="376">
                  <c:v>215762.26455086248</c:v>
                </c:pt>
                <c:pt idx="377">
                  <c:v>215751.5380395258</c:v>
                </c:pt>
                <c:pt idx="378">
                  <c:v>215754.00450724474</c:v>
                </c:pt>
                <c:pt idx="379">
                  <c:v>215754.24291511741</c:v>
                </c:pt>
                <c:pt idx="380">
                  <c:v>215734.95628097936</c:v>
                </c:pt>
                <c:pt idx="381">
                  <c:v>215735.12718960305</c:v>
                </c:pt>
                <c:pt idx="382">
                  <c:v>215738.60898135454</c:v>
                </c:pt>
                <c:pt idx="383">
                  <c:v>215753.32047779151</c:v>
                </c:pt>
                <c:pt idx="384">
                  <c:v>215765.58760294021</c:v>
                </c:pt>
                <c:pt idx="385">
                  <c:v>215761.84067481259</c:v>
                </c:pt>
                <c:pt idx="386">
                  <c:v>215744.52533174717</c:v>
                </c:pt>
                <c:pt idx="387">
                  <c:v>215727.43124107833</c:v>
                </c:pt>
                <c:pt idx="388">
                  <c:v>215727.0832900941</c:v>
                </c:pt>
                <c:pt idx="389">
                  <c:v>215732.79695144945</c:v>
                </c:pt>
                <c:pt idx="390">
                  <c:v>215750.53802512321</c:v>
                </c:pt>
                <c:pt idx="391">
                  <c:v>215739.32522403079</c:v>
                </c:pt>
                <c:pt idx="392">
                  <c:v>215732.53947721401</c:v>
                </c:pt>
                <c:pt idx="393">
                  <c:v>215742.76065545878</c:v>
                </c:pt>
                <c:pt idx="394">
                  <c:v>215744.51758030057</c:v>
                </c:pt>
                <c:pt idx="395">
                  <c:v>215744.76683733973</c:v>
                </c:pt>
                <c:pt idx="396">
                  <c:v>215740.49299094445</c:v>
                </c:pt>
                <c:pt idx="397">
                  <c:v>215735.97965144576</c:v>
                </c:pt>
                <c:pt idx="398">
                  <c:v>215753.19558476648</c:v>
                </c:pt>
                <c:pt idx="399">
                  <c:v>215759.47399377954</c:v>
                </c:pt>
                <c:pt idx="400">
                  <c:v>215735.19987221807</c:v>
                </c:pt>
                <c:pt idx="401">
                  <c:v>215728.34844656958</c:v>
                </c:pt>
                <c:pt idx="402">
                  <c:v>215728.54593536563</c:v>
                </c:pt>
                <c:pt idx="403">
                  <c:v>215755.75956279648</c:v>
                </c:pt>
                <c:pt idx="404">
                  <c:v>215764.05297981697</c:v>
                </c:pt>
                <c:pt idx="405">
                  <c:v>215751.76894325551</c:v>
                </c:pt>
                <c:pt idx="406">
                  <c:v>215734.93977857937</c:v>
                </c:pt>
                <c:pt idx="407">
                  <c:v>215735.09016870963</c:v>
                </c:pt>
                <c:pt idx="408">
                  <c:v>215757.288705182</c:v>
                </c:pt>
                <c:pt idx="409">
                  <c:v>215757.04025672402</c:v>
                </c:pt>
                <c:pt idx="410">
                  <c:v>215762.24098435976</c:v>
                </c:pt>
                <c:pt idx="411">
                  <c:v>215751.94185929521</c:v>
                </c:pt>
                <c:pt idx="412">
                  <c:v>215739.11389909699</c:v>
                </c:pt>
                <c:pt idx="413">
                  <c:v>215736.27204854245</c:v>
                </c:pt>
                <c:pt idx="414">
                  <c:v>215732.71197093528</c:v>
                </c:pt>
                <c:pt idx="415">
                  <c:v>215732.3696495285</c:v>
                </c:pt>
                <c:pt idx="416">
                  <c:v>215752.04702393597</c:v>
                </c:pt>
                <c:pt idx="417">
                  <c:v>215761.30863183297</c:v>
                </c:pt>
                <c:pt idx="418">
                  <c:v>215736.02002851359</c:v>
                </c:pt>
                <c:pt idx="419">
                  <c:v>215726.63070591184</c:v>
                </c:pt>
                <c:pt idx="420">
                  <c:v>215741.81214106645</c:v>
                </c:pt>
                <c:pt idx="421">
                  <c:v>215745.55424098071</c:v>
                </c:pt>
                <c:pt idx="422">
                  <c:v>215745.78012209572</c:v>
                </c:pt>
                <c:pt idx="423">
                  <c:v>215739.98871809643</c:v>
                </c:pt>
                <c:pt idx="424">
                  <c:v>215744.66085053011</c:v>
                </c:pt>
                <c:pt idx="425">
                  <c:v>215738.37508689676</c:v>
                </c:pt>
                <c:pt idx="426">
                  <c:v>215730.06309732399</c:v>
                </c:pt>
                <c:pt idx="427">
                  <c:v>215727.7530242847</c:v>
                </c:pt>
                <c:pt idx="428">
                  <c:v>215726.98148147165</c:v>
                </c:pt>
                <c:pt idx="429">
                  <c:v>215727.46377894407</c:v>
                </c:pt>
                <c:pt idx="430">
                  <c:v>215733.16915816217</c:v>
                </c:pt>
                <c:pt idx="431">
                  <c:v>215744.89959996409</c:v>
                </c:pt>
                <c:pt idx="432">
                  <c:v>215731.6574055996</c:v>
                </c:pt>
                <c:pt idx="433">
                  <c:v>215729.34386500562</c:v>
                </c:pt>
                <c:pt idx="434">
                  <c:v>215732.07280758911</c:v>
                </c:pt>
                <c:pt idx="435">
                  <c:v>215738.82530614128</c:v>
                </c:pt>
                <c:pt idx="436">
                  <c:v>215739.10922310842</c:v>
                </c:pt>
                <c:pt idx="437">
                  <c:v>215755.85377339879</c:v>
                </c:pt>
                <c:pt idx="438">
                  <c:v>215732.65792915362</c:v>
                </c:pt>
                <c:pt idx="439">
                  <c:v>215718.34236223693</c:v>
                </c:pt>
                <c:pt idx="440">
                  <c:v>215737.06192300128</c:v>
                </c:pt>
                <c:pt idx="441">
                  <c:v>215745.40438157183</c:v>
                </c:pt>
                <c:pt idx="442">
                  <c:v>215739.70581692545</c:v>
                </c:pt>
                <c:pt idx="443">
                  <c:v>215739.44349799454</c:v>
                </c:pt>
                <c:pt idx="444">
                  <c:v>215741.71672922457</c:v>
                </c:pt>
                <c:pt idx="445">
                  <c:v>215742.99018892043</c:v>
                </c:pt>
                <c:pt idx="446">
                  <c:v>215746.25287258299</c:v>
                </c:pt>
                <c:pt idx="447">
                  <c:v>215746.0031542044</c:v>
                </c:pt>
                <c:pt idx="448">
                  <c:v>215748.51671322904</c:v>
                </c:pt>
                <c:pt idx="449">
                  <c:v>215742.25734541882</c:v>
                </c:pt>
                <c:pt idx="450">
                  <c:v>215742.48908972985</c:v>
                </c:pt>
                <c:pt idx="451">
                  <c:v>215734.22292430594</c:v>
                </c:pt>
                <c:pt idx="452">
                  <c:v>215746.93739890552</c:v>
                </c:pt>
                <c:pt idx="453">
                  <c:v>215745.23725022099</c:v>
                </c:pt>
                <c:pt idx="454">
                  <c:v>215742.48390847657</c:v>
                </c:pt>
                <c:pt idx="455">
                  <c:v>215751.72002273786</c:v>
                </c:pt>
                <c:pt idx="456">
                  <c:v>215739.47588011558</c:v>
                </c:pt>
                <c:pt idx="457">
                  <c:v>215739.68266067561</c:v>
                </c:pt>
                <c:pt idx="458">
                  <c:v>215729.41062968518</c:v>
                </c:pt>
                <c:pt idx="459">
                  <c:v>215742.62444473812</c:v>
                </c:pt>
                <c:pt idx="460">
                  <c:v>215753.16152042363</c:v>
                </c:pt>
                <c:pt idx="461">
                  <c:v>215746.42028157465</c:v>
                </c:pt>
                <c:pt idx="462">
                  <c:v>215736.87340084775</c:v>
                </c:pt>
                <c:pt idx="463">
                  <c:v>215743.30405280922</c:v>
                </c:pt>
                <c:pt idx="464">
                  <c:v>215743.51662299348</c:v>
                </c:pt>
                <c:pt idx="465">
                  <c:v>215745.7039401115</c:v>
                </c:pt>
                <c:pt idx="466">
                  <c:v>215750.38077491499</c:v>
                </c:pt>
                <c:pt idx="467">
                  <c:v>215743.58638267335</c:v>
                </c:pt>
                <c:pt idx="468">
                  <c:v>215744.75007361828</c:v>
                </c:pt>
                <c:pt idx="469">
                  <c:v>215748.93377385783</c:v>
                </c:pt>
                <c:pt idx="470">
                  <c:v>215729.12193718937</c:v>
                </c:pt>
                <c:pt idx="471">
                  <c:v>215728.7173666101</c:v>
                </c:pt>
                <c:pt idx="472">
                  <c:v>215731.89569822262</c:v>
                </c:pt>
                <c:pt idx="473">
                  <c:v>215744.568860417</c:v>
                </c:pt>
                <c:pt idx="474">
                  <c:v>215743.79326476101</c:v>
                </c:pt>
                <c:pt idx="475">
                  <c:v>215743.45822141113</c:v>
                </c:pt>
                <c:pt idx="476">
                  <c:v>215751.13408941225</c:v>
                </c:pt>
                <c:pt idx="477">
                  <c:v>215741.35606985012</c:v>
                </c:pt>
                <c:pt idx="478">
                  <c:v>215741.00550848161</c:v>
                </c:pt>
                <c:pt idx="479">
                  <c:v>215717.20545399305</c:v>
                </c:pt>
                <c:pt idx="480">
                  <c:v>215716.32511434134</c:v>
                </c:pt>
                <c:pt idx="481">
                  <c:v>215735.51205108143</c:v>
                </c:pt>
                <c:pt idx="482">
                  <c:v>215744.24594770331</c:v>
                </c:pt>
                <c:pt idx="483">
                  <c:v>215740.4673750184</c:v>
                </c:pt>
                <c:pt idx="484">
                  <c:v>215749.13207635557</c:v>
                </c:pt>
                <c:pt idx="485">
                  <c:v>215749.3569854759</c:v>
                </c:pt>
                <c:pt idx="486">
                  <c:v>215759.03801163676</c:v>
                </c:pt>
                <c:pt idx="487">
                  <c:v>215736.75823332692</c:v>
                </c:pt>
                <c:pt idx="488">
                  <c:v>215730.89714776643</c:v>
                </c:pt>
                <c:pt idx="489">
                  <c:v>215747.57086115092</c:v>
                </c:pt>
                <c:pt idx="490">
                  <c:v>215745.32498479853</c:v>
                </c:pt>
                <c:pt idx="491">
                  <c:v>215745.02752793772</c:v>
                </c:pt>
                <c:pt idx="492">
                  <c:v>215738.74456399141</c:v>
                </c:pt>
                <c:pt idx="493">
                  <c:v>215728.96200096965</c:v>
                </c:pt>
                <c:pt idx="494">
                  <c:v>215722.16153612957</c:v>
                </c:pt>
                <c:pt idx="495">
                  <c:v>215720.36395804852</c:v>
                </c:pt>
                <c:pt idx="496">
                  <c:v>215719.57587863284</c:v>
                </c:pt>
                <c:pt idx="497">
                  <c:v>215734.78479217103</c:v>
                </c:pt>
                <c:pt idx="498">
                  <c:v>215734.52712190483</c:v>
                </c:pt>
                <c:pt idx="499">
                  <c:v>215753.74042562547</c:v>
                </c:pt>
                <c:pt idx="500">
                  <c:v>215746.498103508</c:v>
                </c:pt>
                <c:pt idx="501">
                  <c:v>215739.69176195454</c:v>
                </c:pt>
                <c:pt idx="502">
                  <c:v>215735.36922726998</c:v>
                </c:pt>
                <c:pt idx="503">
                  <c:v>215731.06319355985</c:v>
                </c:pt>
                <c:pt idx="504">
                  <c:v>215732.53262151926</c:v>
                </c:pt>
                <c:pt idx="505">
                  <c:v>215732.75091863197</c:v>
                </c:pt>
                <c:pt idx="506">
                  <c:v>215728.44775114799</c:v>
                </c:pt>
                <c:pt idx="507">
                  <c:v>215734.65027931187</c:v>
                </c:pt>
                <c:pt idx="508">
                  <c:v>215726.36863613006</c:v>
                </c:pt>
                <c:pt idx="509">
                  <c:v>215715.56095306989</c:v>
                </c:pt>
                <c:pt idx="510">
                  <c:v>215735.73899516734</c:v>
                </c:pt>
                <c:pt idx="511">
                  <c:v>215747.26515663802</c:v>
                </c:pt>
                <c:pt idx="512">
                  <c:v>215746.98351693741</c:v>
                </c:pt>
                <c:pt idx="513">
                  <c:v>215730.44055672735</c:v>
                </c:pt>
                <c:pt idx="514">
                  <c:v>215726.0656999221</c:v>
                </c:pt>
                <c:pt idx="515">
                  <c:v>215733.73874416688</c:v>
                </c:pt>
                <c:pt idx="516">
                  <c:v>215727.97041872347</c:v>
                </c:pt>
                <c:pt idx="517">
                  <c:v>215721.64205797578</c:v>
                </c:pt>
                <c:pt idx="518">
                  <c:v>215729.83216517986</c:v>
                </c:pt>
                <c:pt idx="519">
                  <c:v>215729.5510225324</c:v>
                </c:pt>
                <c:pt idx="520">
                  <c:v>215723.76311851118</c:v>
                </c:pt>
                <c:pt idx="521">
                  <c:v>215719.44024547643</c:v>
                </c:pt>
                <c:pt idx="522">
                  <c:v>215729.64210771758</c:v>
                </c:pt>
                <c:pt idx="523">
                  <c:v>215739.37259138166</c:v>
                </c:pt>
                <c:pt idx="524">
                  <c:v>215739.62158271627</c:v>
                </c:pt>
                <c:pt idx="525">
                  <c:v>215732.32283022211</c:v>
                </c:pt>
                <c:pt idx="526">
                  <c:v>215732.5200313302</c:v>
                </c:pt>
                <c:pt idx="527">
                  <c:v>215720.73475917804</c:v>
                </c:pt>
                <c:pt idx="528">
                  <c:v>215722.39390764106</c:v>
                </c:pt>
                <c:pt idx="529">
                  <c:v>215726.61582863846</c:v>
                </c:pt>
                <c:pt idx="530">
                  <c:v>215723.83970918294</c:v>
                </c:pt>
                <c:pt idx="531">
                  <c:v>215728.03533843477</c:v>
                </c:pt>
                <c:pt idx="532">
                  <c:v>215739.73589176725</c:v>
                </c:pt>
                <c:pt idx="533">
                  <c:v>215739.46923595289</c:v>
                </c:pt>
                <c:pt idx="534">
                  <c:v>215741.68461458921</c:v>
                </c:pt>
                <c:pt idx="535">
                  <c:v>215722.39031736163</c:v>
                </c:pt>
                <c:pt idx="536">
                  <c:v>215711.54765684667</c:v>
                </c:pt>
                <c:pt idx="537">
                  <c:v>215715.72560579129</c:v>
                </c:pt>
                <c:pt idx="538">
                  <c:v>215727.94522525137</c:v>
                </c:pt>
                <c:pt idx="539">
                  <c:v>215722.18451617294</c:v>
                </c:pt>
                <c:pt idx="540">
                  <c:v>215721.84953177348</c:v>
                </c:pt>
                <c:pt idx="541">
                  <c:v>215726.05223649132</c:v>
                </c:pt>
                <c:pt idx="542">
                  <c:v>215737.75214898496</c:v>
                </c:pt>
                <c:pt idx="543">
                  <c:v>215731.99623901461</c:v>
                </c:pt>
                <c:pt idx="544">
                  <c:v>215719.66754250135</c:v>
                </c:pt>
                <c:pt idx="545">
                  <c:v>215726.83821725182</c:v>
                </c:pt>
                <c:pt idx="546">
                  <c:v>215740.06487293571</c:v>
                </c:pt>
                <c:pt idx="547">
                  <c:v>215739.79355625424</c:v>
                </c:pt>
                <c:pt idx="548">
                  <c:v>215728.9996887703</c:v>
                </c:pt>
                <c:pt idx="549">
                  <c:v>215737.6550672075</c:v>
                </c:pt>
                <c:pt idx="550">
                  <c:v>215743.38113179244</c:v>
                </c:pt>
                <c:pt idx="551">
                  <c:v>215702.10650247315</c:v>
                </c:pt>
                <c:pt idx="552">
                  <c:v>215698.20226283846</c:v>
                </c:pt>
                <c:pt idx="553">
                  <c:v>215720.41028200267</c:v>
                </c:pt>
                <c:pt idx="554">
                  <c:v>215720.69499005008</c:v>
                </c:pt>
                <c:pt idx="555">
                  <c:v>215716.39253537066</c:v>
                </c:pt>
                <c:pt idx="556">
                  <c:v>215715.59554598437</c:v>
                </c:pt>
                <c:pt idx="557">
                  <c:v>215716.2921338283</c:v>
                </c:pt>
                <c:pt idx="558">
                  <c:v>215718.51343425617</c:v>
                </c:pt>
                <c:pt idx="559">
                  <c:v>215718.73332469421</c:v>
                </c:pt>
                <c:pt idx="560">
                  <c:v>215716.94077743607</c:v>
                </c:pt>
                <c:pt idx="561">
                  <c:v>215716.6245413076</c:v>
                </c:pt>
                <c:pt idx="562">
                  <c:v>215726.32187733325</c:v>
                </c:pt>
                <c:pt idx="563">
                  <c:v>215738.57102600575</c:v>
                </c:pt>
                <c:pt idx="564">
                  <c:v>215735.31067032789</c:v>
                </c:pt>
                <c:pt idx="565">
                  <c:v>215732.52095698609</c:v>
                </c:pt>
                <c:pt idx="566">
                  <c:v>215732.9821344112</c:v>
                </c:pt>
                <c:pt idx="567">
                  <c:v>215732.67312633581</c:v>
                </c:pt>
                <c:pt idx="568">
                  <c:v>215730.13763381634</c:v>
                </c:pt>
                <c:pt idx="569">
                  <c:v>215741.58177895896</c:v>
                </c:pt>
                <c:pt idx="570">
                  <c:v>215724.80174690794</c:v>
                </c:pt>
                <c:pt idx="571">
                  <c:v>215707.1824545493</c:v>
                </c:pt>
                <c:pt idx="572">
                  <c:v>215722.29236888848</c:v>
                </c:pt>
                <c:pt idx="573">
                  <c:v>215740.50162032057</c:v>
                </c:pt>
                <c:pt idx="574">
                  <c:v>215740.20467099134</c:v>
                </c:pt>
                <c:pt idx="575">
                  <c:v>215740.85901598155</c:v>
                </c:pt>
                <c:pt idx="576">
                  <c:v>215721.0376778518</c:v>
                </c:pt>
                <c:pt idx="577">
                  <c:v>215717.63475795026</c:v>
                </c:pt>
                <c:pt idx="578">
                  <c:v>215735.06089525906</c:v>
                </c:pt>
                <c:pt idx="579">
                  <c:v>215734.77362888414</c:v>
                </c:pt>
                <c:pt idx="580">
                  <c:v>215718.95126714729</c:v>
                </c:pt>
                <c:pt idx="581">
                  <c:v>215719.33012949349</c:v>
                </c:pt>
                <c:pt idx="582">
                  <c:v>215728.98108424182</c:v>
                </c:pt>
                <c:pt idx="583">
                  <c:v>215730.67153285805</c:v>
                </c:pt>
                <c:pt idx="584">
                  <c:v>215729.85782161209</c:v>
                </c:pt>
                <c:pt idx="585">
                  <c:v>215743.51955270619</c:v>
                </c:pt>
                <c:pt idx="586">
                  <c:v>215748.7483219663</c:v>
                </c:pt>
                <c:pt idx="587">
                  <c:v>215736.94499152256</c:v>
                </c:pt>
                <c:pt idx="588">
                  <c:v>215737.08236290637</c:v>
                </c:pt>
                <c:pt idx="589">
                  <c:v>215722.74126443759</c:v>
                </c:pt>
                <c:pt idx="590">
                  <c:v>215741.36390667409</c:v>
                </c:pt>
                <c:pt idx="591">
                  <c:v>215756.10082409915</c:v>
                </c:pt>
                <c:pt idx="592">
                  <c:v>215736.34601025635</c:v>
                </c:pt>
                <c:pt idx="593">
                  <c:v>215713.47588535823</c:v>
                </c:pt>
                <c:pt idx="594">
                  <c:v>215703.07894407224</c:v>
                </c:pt>
                <c:pt idx="595">
                  <c:v>215703.49802174736</c:v>
                </c:pt>
                <c:pt idx="596">
                  <c:v>215723.68286621413</c:v>
                </c:pt>
                <c:pt idx="597">
                  <c:v>215737.41389189119</c:v>
                </c:pt>
                <c:pt idx="598">
                  <c:v>215721.64533504687</c:v>
                </c:pt>
                <c:pt idx="599">
                  <c:v>215725.26621447207</c:v>
                </c:pt>
                <c:pt idx="600">
                  <c:v>215735.95814144769</c:v>
                </c:pt>
                <c:pt idx="601">
                  <c:v>215718.68167702673</c:v>
                </c:pt>
                <c:pt idx="602">
                  <c:v>215719.09227905722</c:v>
                </c:pt>
                <c:pt idx="603">
                  <c:v>215706.2901030166</c:v>
                </c:pt>
                <c:pt idx="604">
                  <c:v>215721.44031244999</c:v>
                </c:pt>
                <c:pt idx="605">
                  <c:v>215725.67392987353</c:v>
                </c:pt>
                <c:pt idx="606">
                  <c:v>215723.61183676412</c:v>
                </c:pt>
                <c:pt idx="607">
                  <c:v>215724.04331454847</c:v>
                </c:pt>
                <c:pt idx="608">
                  <c:v>215722.9587750592</c:v>
                </c:pt>
                <c:pt idx="609">
                  <c:v>215723.38331070385</c:v>
                </c:pt>
                <c:pt idx="610">
                  <c:v>215738.28897352962</c:v>
                </c:pt>
                <c:pt idx="611">
                  <c:v>215730.98769573637</c:v>
                </c:pt>
                <c:pt idx="612">
                  <c:v>215717.88149151098</c:v>
                </c:pt>
                <c:pt idx="613">
                  <c:v>215727.27063829472</c:v>
                </c:pt>
                <c:pt idx="614">
                  <c:v>215732.95184590609</c:v>
                </c:pt>
                <c:pt idx="615">
                  <c:v>215720.14266404469</c:v>
                </c:pt>
                <c:pt idx="616">
                  <c:v>215720.26975224697</c:v>
                </c:pt>
                <c:pt idx="617">
                  <c:v>215720.17745890169</c:v>
                </c:pt>
                <c:pt idx="618">
                  <c:v>215726.57568990008</c:v>
                </c:pt>
                <c:pt idx="619">
                  <c:v>215724.52317052591</c:v>
                </c:pt>
                <c:pt idx="620">
                  <c:v>215723.1901630965</c:v>
                </c:pt>
                <c:pt idx="621">
                  <c:v>215718.61308723202</c:v>
                </c:pt>
                <c:pt idx="622">
                  <c:v>215716.04209660477</c:v>
                </c:pt>
                <c:pt idx="623">
                  <c:v>215715.49340592505</c:v>
                </c:pt>
                <c:pt idx="624">
                  <c:v>215718.71095313088</c:v>
                </c:pt>
                <c:pt idx="625">
                  <c:v>215714.96281006999</c:v>
                </c:pt>
                <c:pt idx="626">
                  <c:v>215708.95864288229</c:v>
                </c:pt>
                <c:pt idx="627">
                  <c:v>215728.97574985193</c:v>
                </c:pt>
                <c:pt idx="628">
                  <c:v>215726.10300770553</c:v>
                </c:pt>
                <c:pt idx="629">
                  <c:v>215715.41779364366</c:v>
                </c:pt>
                <c:pt idx="630">
                  <c:v>215713.75593789032</c:v>
                </c:pt>
                <c:pt idx="631">
                  <c:v>215713.68037406015</c:v>
                </c:pt>
                <c:pt idx="632">
                  <c:v>215715.87410946033</c:v>
                </c:pt>
                <c:pt idx="633">
                  <c:v>215717.12686442953</c:v>
                </c:pt>
                <c:pt idx="634">
                  <c:v>215726.42698434013</c:v>
                </c:pt>
                <c:pt idx="635">
                  <c:v>215723.80141592451</c:v>
                </c:pt>
                <c:pt idx="636">
                  <c:v>215721.93032794085</c:v>
                </c:pt>
                <c:pt idx="637">
                  <c:v>215713.11511118495</c:v>
                </c:pt>
                <c:pt idx="638">
                  <c:v>215716.58519775994</c:v>
                </c:pt>
                <c:pt idx="639">
                  <c:v>215719.13711209712</c:v>
                </c:pt>
                <c:pt idx="640">
                  <c:v>215720.21758320657</c:v>
                </c:pt>
                <c:pt idx="641">
                  <c:v>215721.09361421084</c:v>
                </c:pt>
                <c:pt idx="642">
                  <c:v>215715.54033505541</c:v>
                </c:pt>
                <c:pt idx="643">
                  <c:v>215713.2462560939</c:v>
                </c:pt>
                <c:pt idx="644">
                  <c:v>215711.53792727707</c:v>
                </c:pt>
                <c:pt idx="645">
                  <c:v>215708.88026412315</c:v>
                </c:pt>
                <c:pt idx="646">
                  <c:v>215724.0120759136</c:v>
                </c:pt>
                <c:pt idx="647">
                  <c:v>215734.25304824318</c:v>
                </c:pt>
                <c:pt idx="648">
                  <c:v>215725.53049777707</c:v>
                </c:pt>
                <c:pt idx="649">
                  <c:v>215711.54404786858</c:v>
                </c:pt>
                <c:pt idx="650">
                  <c:v>215709.59743457686</c:v>
                </c:pt>
                <c:pt idx="651">
                  <c:v>215704.97883313641</c:v>
                </c:pt>
                <c:pt idx="652">
                  <c:v>215717.93648938861</c:v>
                </c:pt>
                <c:pt idx="653">
                  <c:v>215723.00725141726</c:v>
                </c:pt>
                <c:pt idx="654">
                  <c:v>215715.8552838146</c:v>
                </c:pt>
                <c:pt idx="655">
                  <c:v>215713.72750302785</c:v>
                </c:pt>
                <c:pt idx="656">
                  <c:v>215701.42132456671</c:v>
                </c:pt>
                <c:pt idx="657">
                  <c:v>215699.14960023999</c:v>
                </c:pt>
                <c:pt idx="658">
                  <c:v>215713.20993311206</c:v>
                </c:pt>
                <c:pt idx="659">
                  <c:v>215724.40539281233</c:v>
                </c:pt>
                <c:pt idx="660">
                  <c:v>215720.41952254908</c:v>
                </c:pt>
                <c:pt idx="661">
                  <c:v>215705.21927529812</c:v>
                </c:pt>
                <c:pt idx="662">
                  <c:v>215690.07621978328</c:v>
                </c:pt>
                <c:pt idx="663">
                  <c:v>215704.76848092294</c:v>
                </c:pt>
                <c:pt idx="664">
                  <c:v>215701.64685913411</c:v>
                </c:pt>
                <c:pt idx="665">
                  <c:v>215723.30745980804</c:v>
                </c:pt>
                <c:pt idx="666">
                  <c:v>215712.14031648307</c:v>
                </c:pt>
                <c:pt idx="667">
                  <c:v>215708.71139957107</c:v>
                </c:pt>
                <c:pt idx="668">
                  <c:v>215716.91182360315</c:v>
                </c:pt>
                <c:pt idx="669">
                  <c:v>215710.22820852653</c:v>
                </c:pt>
                <c:pt idx="670">
                  <c:v>215705.32316079308</c:v>
                </c:pt>
                <c:pt idx="671">
                  <c:v>215702.50664130389</c:v>
                </c:pt>
                <c:pt idx="672">
                  <c:v>215713.77717100954</c:v>
                </c:pt>
                <c:pt idx="673">
                  <c:v>215702.91548429712</c:v>
                </c:pt>
                <c:pt idx="674">
                  <c:v>215708.30912657862</c:v>
                </c:pt>
                <c:pt idx="675">
                  <c:v>215710.85541951688</c:v>
                </c:pt>
                <c:pt idx="676">
                  <c:v>215709.99975960469</c:v>
                </c:pt>
                <c:pt idx="677">
                  <c:v>215707.96287770875</c:v>
                </c:pt>
                <c:pt idx="678">
                  <c:v>215704.2501257257</c:v>
                </c:pt>
                <c:pt idx="679">
                  <c:v>215710.39870955152</c:v>
                </c:pt>
                <c:pt idx="680">
                  <c:v>215720.40582888009</c:v>
                </c:pt>
                <c:pt idx="681">
                  <c:v>215731.25825901629</c:v>
                </c:pt>
                <c:pt idx="682">
                  <c:v>215728.44580078949</c:v>
                </c:pt>
                <c:pt idx="683">
                  <c:v>215725.70302472185</c:v>
                </c:pt>
                <c:pt idx="684">
                  <c:v>215723.06823063895</c:v>
                </c:pt>
                <c:pt idx="685">
                  <c:v>215719.28564784047</c:v>
                </c:pt>
                <c:pt idx="686">
                  <c:v>215720.11391592806</c:v>
                </c:pt>
                <c:pt idx="687">
                  <c:v>215728.5418669885</c:v>
                </c:pt>
                <c:pt idx="688">
                  <c:v>215729.59059511372</c:v>
                </c:pt>
                <c:pt idx="689">
                  <c:v>215720.23691796235</c:v>
                </c:pt>
                <c:pt idx="690">
                  <c:v>215714.69653792793</c:v>
                </c:pt>
                <c:pt idx="691">
                  <c:v>215710.01657762419</c:v>
                </c:pt>
                <c:pt idx="692">
                  <c:v>215706.69716072668</c:v>
                </c:pt>
                <c:pt idx="693">
                  <c:v>215722.47709796115</c:v>
                </c:pt>
                <c:pt idx="694">
                  <c:v>215735.90205220194</c:v>
                </c:pt>
                <c:pt idx="695">
                  <c:v>215730.42437388687</c:v>
                </c:pt>
                <c:pt idx="696">
                  <c:v>215723.74006969194</c:v>
                </c:pt>
                <c:pt idx="697">
                  <c:v>215724.15807045091</c:v>
                </c:pt>
                <c:pt idx="698">
                  <c:v>215700.69255912447</c:v>
                </c:pt>
                <c:pt idx="699">
                  <c:v>215696.28581014895</c:v>
                </c:pt>
                <c:pt idx="700">
                  <c:v>215700.80909756082</c:v>
                </c:pt>
                <c:pt idx="701">
                  <c:v>215707.23616894195</c:v>
                </c:pt>
                <c:pt idx="702">
                  <c:v>215710.80141358107</c:v>
                </c:pt>
                <c:pt idx="703">
                  <c:v>215711.48698226636</c:v>
                </c:pt>
                <c:pt idx="704">
                  <c:v>215714.54038441231</c:v>
                </c:pt>
                <c:pt idx="705">
                  <c:v>215718.71469645892</c:v>
                </c:pt>
                <c:pt idx="706">
                  <c:v>215714.24955480619</c:v>
                </c:pt>
                <c:pt idx="707">
                  <c:v>215715.39079344762</c:v>
                </c:pt>
                <c:pt idx="708">
                  <c:v>215728.90648432038</c:v>
                </c:pt>
                <c:pt idx="709">
                  <c:v>215720.3368990887</c:v>
                </c:pt>
                <c:pt idx="710">
                  <c:v>215718.33819251243</c:v>
                </c:pt>
                <c:pt idx="711">
                  <c:v>215728.4732851669</c:v>
                </c:pt>
                <c:pt idx="712">
                  <c:v>215724.50414475283</c:v>
                </c:pt>
                <c:pt idx="713">
                  <c:v>215708.35926277007</c:v>
                </c:pt>
                <c:pt idx="714">
                  <c:v>215706.54753508474</c:v>
                </c:pt>
                <c:pt idx="715">
                  <c:v>215712.66461839183</c:v>
                </c:pt>
                <c:pt idx="716">
                  <c:v>215713.44609033028</c:v>
                </c:pt>
                <c:pt idx="717">
                  <c:v>215716.58419154544</c:v>
                </c:pt>
                <c:pt idx="718">
                  <c:v>215728.3699333352</c:v>
                </c:pt>
                <c:pt idx="719">
                  <c:v>215716.552325545</c:v>
                </c:pt>
                <c:pt idx="720">
                  <c:v>215711.55815552114</c:v>
                </c:pt>
                <c:pt idx="721">
                  <c:v>215717.72708078317</c:v>
                </c:pt>
                <c:pt idx="722">
                  <c:v>215726.81735191148</c:v>
                </c:pt>
                <c:pt idx="723">
                  <c:v>215712.80886773861</c:v>
                </c:pt>
                <c:pt idx="724">
                  <c:v>215704.38004446795</c:v>
                </c:pt>
                <c:pt idx="725">
                  <c:v>215706.09394707077</c:v>
                </c:pt>
                <c:pt idx="726">
                  <c:v>215701.46095385947</c:v>
                </c:pt>
                <c:pt idx="727">
                  <c:v>215708.69515791192</c:v>
                </c:pt>
                <c:pt idx="728">
                  <c:v>215711.10010080304</c:v>
                </c:pt>
                <c:pt idx="729">
                  <c:v>215705.37601078374</c:v>
                </c:pt>
                <c:pt idx="730">
                  <c:v>215699.76619933342</c:v>
                </c:pt>
                <c:pt idx="731">
                  <c:v>215702.54319646093</c:v>
                </c:pt>
                <c:pt idx="732">
                  <c:v>215707.24566876629</c:v>
                </c:pt>
                <c:pt idx="733">
                  <c:v>215702.85304201095</c:v>
                </c:pt>
                <c:pt idx="734">
                  <c:v>215698.06562426954</c:v>
                </c:pt>
                <c:pt idx="735">
                  <c:v>215713.66382194732</c:v>
                </c:pt>
                <c:pt idx="736">
                  <c:v>215725.94826123142</c:v>
                </c:pt>
                <c:pt idx="737">
                  <c:v>215719.85768459289</c:v>
                </c:pt>
                <c:pt idx="738">
                  <c:v>215711.83588664836</c:v>
                </c:pt>
                <c:pt idx="739">
                  <c:v>215721.18030129361</c:v>
                </c:pt>
                <c:pt idx="740">
                  <c:v>215716.95419217393</c:v>
                </c:pt>
                <c:pt idx="741">
                  <c:v>215716.30980426073</c:v>
                </c:pt>
                <c:pt idx="742">
                  <c:v>215706.532170094</c:v>
                </c:pt>
                <c:pt idx="743">
                  <c:v>215714.09550685302</c:v>
                </c:pt>
                <c:pt idx="744">
                  <c:v>215727.83339357466</c:v>
                </c:pt>
                <c:pt idx="745">
                  <c:v>215720.71168049847</c:v>
                </c:pt>
                <c:pt idx="746">
                  <c:v>215722.40629918242</c:v>
                </c:pt>
                <c:pt idx="747">
                  <c:v>215718.24861718077</c:v>
                </c:pt>
                <c:pt idx="748">
                  <c:v>215721.1954953541</c:v>
                </c:pt>
                <c:pt idx="749">
                  <c:v>215723.27822937665</c:v>
                </c:pt>
                <c:pt idx="750">
                  <c:v>215728.96634197404</c:v>
                </c:pt>
                <c:pt idx="751">
                  <c:v>215728.51261238952</c:v>
                </c:pt>
                <c:pt idx="752">
                  <c:v>215730.14251712325</c:v>
                </c:pt>
                <c:pt idx="753">
                  <c:v>215720.13422110552</c:v>
                </c:pt>
                <c:pt idx="754">
                  <c:v>215716.70466868422</c:v>
                </c:pt>
                <c:pt idx="755">
                  <c:v>215723.39080519252</c:v>
                </c:pt>
                <c:pt idx="756">
                  <c:v>215720.95231252338</c:v>
                </c:pt>
                <c:pt idx="757">
                  <c:v>215723.58931976208</c:v>
                </c:pt>
                <c:pt idx="758">
                  <c:v>215721.08993772257</c:v>
                </c:pt>
                <c:pt idx="759">
                  <c:v>215722.43160821448</c:v>
                </c:pt>
                <c:pt idx="760">
                  <c:v>215728.1352741961</c:v>
                </c:pt>
                <c:pt idx="761">
                  <c:v>215724.69914348869</c:v>
                </c:pt>
                <c:pt idx="762">
                  <c:v>215720.33853050321</c:v>
                </c:pt>
                <c:pt idx="763">
                  <c:v>215720.07217770803</c:v>
                </c:pt>
                <c:pt idx="764">
                  <c:v>215723.66422006395</c:v>
                </c:pt>
                <c:pt idx="765">
                  <c:v>215726.11849699292</c:v>
                </c:pt>
                <c:pt idx="766">
                  <c:v>215730.67235957179</c:v>
                </c:pt>
                <c:pt idx="767">
                  <c:v>215724.59333975895</c:v>
                </c:pt>
                <c:pt idx="768">
                  <c:v>215720.60487619851</c:v>
                </c:pt>
                <c:pt idx="769">
                  <c:v>215703.22827417267</c:v>
                </c:pt>
                <c:pt idx="770">
                  <c:v>215721.17692858126</c:v>
                </c:pt>
                <c:pt idx="771">
                  <c:v>215726.33275959879</c:v>
                </c:pt>
                <c:pt idx="772">
                  <c:v>215726.32223283773</c:v>
                </c:pt>
                <c:pt idx="773">
                  <c:v>215734.66011672386</c:v>
                </c:pt>
                <c:pt idx="774">
                  <c:v>215716.63431946118</c:v>
                </c:pt>
                <c:pt idx="775">
                  <c:v>215712.6577996001</c:v>
                </c:pt>
                <c:pt idx="776">
                  <c:v>215704.83093910874</c:v>
                </c:pt>
                <c:pt idx="777">
                  <c:v>215715.10449996201</c:v>
                </c:pt>
                <c:pt idx="778">
                  <c:v>215708.77638639623</c:v>
                </c:pt>
                <c:pt idx="779">
                  <c:v>215714.01260720778</c:v>
                </c:pt>
                <c:pt idx="780">
                  <c:v>215715.87638611833</c:v>
                </c:pt>
                <c:pt idx="781">
                  <c:v>215704.08768189649</c:v>
                </c:pt>
                <c:pt idx="782">
                  <c:v>215701.10836863186</c:v>
                </c:pt>
                <c:pt idx="783">
                  <c:v>215710.23639376857</c:v>
                </c:pt>
                <c:pt idx="784">
                  <c:v>215709.74343509265</c:v>
                </c:pt>
                <c:pt idx="785">
                  <c:v>215716.81684918754</c:v>
                </c:pt>
                <c:pt idx="786">
                  <c:v>215703.99358854862</c:v>
                </c:pt>
                <c:pt idx="787">
                  <c:v>215711.4685729965</c:v>
                </c:pt>
                <c:pt idx="788">
                  <c:v>215719.58423944004</c:v>
                </c:pt>
                <c:pt idx="789">
                  <c:v>215716.78508589245</c:v>
                </c:pt>
                <c:pt idx="790">
                  <c:v>215712.03976203038</c:v>
                </c:pt>
                <c:pt idx="791">
                  <c:v>215714.12417268683</c:v>
                </c:pt>
                <c:pt idx="792">
                  <c:v>215718.30930624489</c:v>
                </c:pt>
                <c:pt idx="793">
                  <c:v>215725.58087809652</c:v>
                </c:pt>
                <c:pt idx="794">
                  <c:v>215727.93896384066</c:v>
                </c:pt>
                <c:pt idx="795">
                  <c:v>215712.11732347467</c:v>
                </c:pt>
                <c:pt idx="796">
                  <c:v>215708.84404482247</c:v>
                </c:pt>
                <c:pt idx="797">
                  <c:v>215713.69522242443</c:v>
                </c:pt>
                <c:pt idx="798">
                  <c:v>215728.1447425638</c:v>
                </c:pt>
                <c:pt idx="799">
                  <c:v>215716.69169146981</c:v>
                </c:pt>
                <c:pt idx="800">
                  <c:v>215710.51502732991</c:v>
                </c:pt>
                <c:pt idx="801">
                  <c:v>215713.19854063154</c:v>
                </c:pt>
                <c:pt idx="802">
                  <c:v>215710.72991040326</c:v>
                </c:pt>
                <c:pt idx="803">
                  <c:v>215728.07627009015</c:v>
                </c:pt>
                <c:pt idx="804">
                  <c:v>215724.54745642407</c:v>
                </c:pt>
                <c:pt idx="805">
                  <c:v>215712.31106304223</c:v>
                </c:pt>
                <c:pt idx="806">
                  <c:v>215725.63324147713</c:v>
                </c:pt>
                <c:pt idx="807">
                  <c:v>215737.60747386579</c:v>
                </c:pt>
                <c:pt idx="808">
                  <c:v>215729.66646405516</c:v>
                </c:pt>
                <c:pt idx="809">
                  <c:v>215726.51928318449</c:v>
                </c:pt>
                <c:pt idx="810">
                  <c:v>215716.47397718483</c:v>
                </c:pt>
                <c:pt idx="811">
                  <c:v>215722.49950797026</c:v>
                </c:pt>
                <c:pt idx="812">
                  <c:v>215708.64903535263</c:v>
                </c:pt>
                <c:pt idx="813">
                  <c:v>215707.83298399588</c:v>
                </c:pt>
                <c:pt idx="814">
                  <c:v>215718.12864075304</c:v>
                </c:pt>
                <c:pt idx="815">
                  <c:v>215720.52890799195</c:v>
                </c:pt>
                <c:pt idx="816">
                  <c:v>215717.74285884347</c:v>
                </c:pt>
                <c:pt idx="817">
                  <c:v>215717.02472849665</c:v>
                </c:pt>
                <c:pt idx="818">
                  <c:v>215710.87501033462</c:v>
                </c:pt>
                <c:pt idx="819">
                  <c:v>215711.53138070393</c:v>
                </c:pt>
                <c:pt idx="820">
                  <c:v>215715.27107763983</c:v>
                </c:pt>
                <c:pt idx="821">
                  <c:v>215722.59812291985</c:v>
                </c:pt>
                <c:pt idx="822">
                  <c:v>215734.0109304841</c:v>
                </c:pt>
                <c:pt idx="823">
                  <c:v>215731.50841632753</c:v>
                </c:pt>
                <c:pt idx="824">
                  <c:v>215725.80310424606</c:v>
                </c:pt>
                <c:pt idx="825">
                  <c:v>215709.16791369245</c:v>
                </c:pt>
                <c:pt idx="826">
                  <c:v>215709.58226449834</c:v>
                </c:pt>
                <c:pt idx="827">
                  <c:v>215724.11045126879</c:v>
                </c:pt>
                <c:pt idx="828">
                  <c:v>215715.22756373553</c:v>
                </c:pt>
                <c:pt idx="829">
                  <c:v>215715.3442621869</c:v>
                </c:pt>
                <c:pt idx="830">
                  <c:v>215713.29369294606</c:v>
                </c:pt>
                <c:pt idx="831">
                  <c:v>215709.53899289251</c:v>
                </c:pt>
                <c:pt idx="832">
                  <c:v>215700.58851740984</c:v>
                </c:pt>
                <c:pt idx="833">
                  <c:v>215706.92356440768</c:v>
                </c:pt>
                <c:pt idx="834">
                  <c:v>215725.61605477214</c:v>
                </c:pt>
                <c:pt idx="835">
                  <c:v>215728.88815192084</c:v>
                </c:pt>
                <c:pt idx="836">
                  <c:v>215723.69109796282</c:v>
                </c:pt>
                <c:pt idx="837">
                  <c:v>215722.02115541918</c:v>
                </c:pt>
                <c:pt idx="838">
                  <c:v>215727.40709944992</c:v>
                </c:pt>
                <c:pt idx="839">
                  <c:v>215715.61406124869</c:v>
                </c:pt>
                <c:pt idx="840">
                  <c:v>215701.34924804288</c:v>
                </c:pt>
                <c:pt idx="841">
                  <c:v>215721.62635124553</c:v>
                </c:pt>
                <c:pt idx="842">
                  <c:v>215730.27434444122</c:v>
                </c:pt>
                <c:pt idx="843">
                  <c:v>215710.6936605658</c:v>
                </c:pt>
                <c:pt idx="844">
                  <c:v>215709.0930529538</c:v>
                </c:pt>
                <c:pt idx="845">
                  <c:v>215715.33752586806</c:v>
                </c:pt>
                <c:pt idx="846">
                  <c:v>215720.65057396816</c:v>
                </c:pt>
                <c:pt idx="847">
                  <c:v>215721.01028315217</c:v>
                </c:pt>
                <c:pt idx="848">
                  <c:v>215734.40590528387</c:v>
                </c:pt>
                <c:pt idx="849">
                  <c:v>215723.15370988543</c:v>
                </c:pt>
                <c:pt idx="850">
                  <c:v>215726.39264359674</c:v>
                </c:pt>
                <c:pt idx="851">
                  <c:v>215724.95632012031</c:v>
                </c:pt>
                <c:pt idx="852">
                  <c:v>215737.55058791544</c:v>
                </c:pt>
                <c:pt idx="853">
                  <c:v>215732.97629356087</c:v>
                </c:pt>
                <c:pt idx="854">
                  <c:v>215714.40830237698</c:v>
                </c:pt>
                <c:pt idx="855">
                  <c:v>215721.85272135041</c:v>
                </c:pt>
                <c:pt idx="856">
                  <c:v>215728.40062702409</c:v>
                </c:pt>
                <c:pt idx="857">
                  <c:v>215719.74747759305</c:v>
                </c:pt>
                <c:pt idx="858">
                  <c:v>215718.34827841743</c:v>
                </c:pt>
                <c:pt idx="859">
                  <c:v>215714.28221874117</c:v>
                </c:pt>
                <c:pt idx="860">
                  <c:v>215715.26933168079</c:v>
                </c:pt>
                <c:pt idx="861">
                  <c:v>215709.32564044418</c:v>
                </c:pt>
                <c:pt idx="862">
                  <c:v>215698.42196960282</c:v>
                </c:pt>
                <c:pt idx="863">
                  <c:v>215696.04302738784</c:v>
                </c:pt>
                <c:pt idx="864">
                  <c:v>215695.72247309229</c:v>
                </c:pt>
                <c:pt idx="865">
                  <c:v>215694.20352632992</c:v>
                </c:pt>
                <c:pt idx="866">
                  <c:v>215696.24383559974</c:v>
                </c:pt>
                <c:pt idx="867">
                  <c:v>215715.34848559683</c:v>
                </c:pt>
                <c:pt idx="868">
                  <c:v>215716.54661225603</c:v>
                </c:pt>
                <c:pt idx="869">
                  <c:v>215709.75688284761</c:v>
                </c:pt>
                <c:pt idx="870">
                  <c:v>215713.48173790611</c:v>
                </c:pt>
                <c:pt idx="871">
                  <c:v>215721.26664867852</c:v>
                </c:pt>
                <c:pt idx="872">
                  <c:v>215719.61467133026</c:v>
                </c:pt>
                <c:pt idx="873">
                  <c:v>215717.74862810964</c:v>
                </c:pt>
                <c:pt idx="874">
                  <c:v>215712.93560561971</c:v>
                </c:pt>
                <c:pt idx="875">
                  <c:v>215728.16787085333</c:v>
                </c:pt>
                <c:pt idx="876">
                  <c:v>215724.49596366432</c:v>
                </c:pt>
                <c:pt idx="877">
                  <c:v>215716.83025726434</c:v>
                </c:pt>
                <c:pt idx="878">
                  <c:v>215726.2031317506</c:v>
                </c:pt>
                <c:pt idx="879">
                  <c:v>215725.1413789051</c:v>
                </c:pt>
                <c:pt idx="880">
                  <c:v>215715.60646130142</c:v>
                </c:pt>
                <c:pt idx="881">
                  <c:v>215720.0964420285</c:v>
                </c:pt>
                <c:pt idx="882">
                  <c:v>215730.42049322449</c:v>
                </c:pt>
                <c:pt idx="883">
                  <c:v>215719.04627360942</c:v>
                </c:pt>
                <c:pt idx="884">
                  <c:v>215710.42316339049</c:v>
                </c:pt>
                <c:pt idx="885">
                  <c:v>215708.85213353692</c:v>
                </c:pt>
                <c:pt idx="886">
                  <c:v>215728.34148882976</c:v>
                </c:pt>
                <c:pt idx="887">
                  <c:v>215727.92129283235</c:v>
                </c:pt>
                <c:pt idx="888">
                  <c:v>215718.49845289133</c:v>
                </c:pt>
                <c:pt idx="889">
                  <c:v>215713.09626990132</c:v>
                </c:pt>
                <c:pt idx="890">
                  <c:v>215714.74272799332</c:v>
                </c:pt>
                <c:pt idx="891">
                  <c:v>215718.44342715925</c:v>
                </c:pt>
                <c:pt idx="892">
                  <c:v>215717.18607632502</c:v>
                </c:pt>
                <c:pt idx="893">
                  <c:v>215712.71403101238</c:v>
                </c:pt>
                <c:pt idx="894">
                  <c:v>215718.27698732825</c:v>
                </c:pt>
                <c:pt idx="895">
                  <c:v>215707.90324579459</c:v>
                </c:pt>
                <c:pt idx="896">
                  <c:v>215696.5337979304</c:v>
                </c:pt>
                <c:pt idx="897">
                  <c:v>215702.20079306257</c:v>
                </c:pt>
                <c:pt idx="898">
                  <c:v>215700.94317343304</c:v>
                </c:pt>
                <c:pt idx="899">
                  <c:v>215699.706593754</c:v>
                </c:pt>
                <c:pt idx="900">
                  <c:v>215704.5054438762</c:v>
                </c:pt>
                <c:pt idx="901">
                  <c:v>215711.11234297999</c:v>
                </c:pt>
                <c:pt idx="902">
                  <c:v>215714.00316691323</c:v>
                </c:pt>
                <c:pt idx="903">
                  <c:v>215714.39726557347</c:v>
                </c:pt>
                <c:pt idx="904">
                  <c:v>215714.80336031149</c:v>
                </c:pt>
                <c:pt idx="905">
                  <c:v>215718.50763116003</c:v>
                </c:pt>
                <c:pt idx="906">
                  <c:v>215717.73556958628</c:v>
                </c:pt>
                <c:pt idx="907">
                  <c:v>215717.49679463592</c:v>
                </c:pt>
                <c:pt idx="908">
                  <c:v>215713.29467290657</c:v>
                </c:pt>
                <c:pt idx="909">
                  <c:v>215711.83685806283</c:v>
                </c:pt>
                <c:pt idx="910">
                  <c:v>215714.39793418054</c:v>
                </c:pt>
                <c:pt idx="911">
                  <c:v>215723.2617985332</c:v>
                </c:pt>
                <c:pt idx="912">
                  <c:v>215725.17227225704</c:v>
                </c:pt>
                <c:pt idx="913">
                  <c:v>215724.09920376554</c:v>
                </c:pt>
                <c:pt idx="914">
                  <c:v>215714.050442899</c:v>
                </c:pt>
                <c:pt idx="915">
                  <c:v>215721.01193880907</c:v>
                </c:pt>
                <c:pt idx="916">
                  <c:v>215723.51877370139</c:v>
                </c:pt>
                <c:pt idx="917">
                  <c:v>215708.55157363231</c:v>
                </c:pt>
                <c:pt idx="918">
                  <c:v>215712.57387327874</c:v>
                </c:pt>
                <c:pt idx="919">
                  <c:v>215707.42560673275</c:v>
                </c:pt>
                <c:pt idx="920">
                  <c:v>215706.29039422682</c:v>
                </c:pt>
                <c:pt idx="921">
                  <c:v>215703.19620834646</c:v>
                </c:pt>
                <c:pt idx="922">
                  <c:v>215711.12902818434</c:v>
                </c:pt>
                <c:pt idx="923">
                  <c:v>215698.83414904779</c:v>
                </c:pt>
                <c:pt idx="924">
                  <c:v>215694.78617860551</c:v>
                </c:pt>
                <c:pt idx="925">
                  <c:v>215698.78553470448</c:v>
                </c:pt>
                <c:pt idx="926">
                  <c:v>215694.83090694767</c:v>
                </c:pt>
                <c:pt idx="927">
                  <c:v>215693.88650057596</c:v>
                </c:pt>
                <c:pt idx="928">
                  <c:v>215707.975484878</c:v>
                </c:pt>
                <c:pt idx="929">
                  <c:v>215716.60160519567</c:v>
                </c:pt>
                <c:pt idx="930">
                  <c:v>215722.2273668377</c:v>
                </c:pt>
                <c:pt idx="931">
                  <c:v>215714.37954651512</c:v>
                </c:pt>
                <c:pt idx="932">
                  <c:v>215700.00521464393</c:v>
                </c:pt>
                <c:pt idx="933">
                  <c:v>215714.62688119544</c:v>
                </c:pt>
                <c:pt idx="934">
                  <c:v>215714.32167629225</c:v>
                </c:pt>
                <c:pt idx="935">
                  <c:v>215742.99357510105</c:v>
                </c:pt>
                <c:pt idx="936">
                  <c:v>215729.73796573267</c:v>
                </c:pt>
                <c:pt idx="937">
                  <c:v>215723.40010614999</c:v>
                </c:pt>
                <c:pt idx="938">
                  <c:v>215725.84707836996</c:v>
                </c:pt>
                <c:pt idx="939">
                  <c:v>215703.32861237915</c:v>
                </c:pt>
                <c:pt idx="940">
                  <c:v>215716.29271834702</c:v>
                </c:pt>
                <c:pt idx="941">
                  <c:v>215715.84035976185</c:v>
                </c:pt>
                <c:pt idx="942">
                  <c:v>215731.37256627021</c:v>
                </c:pt>
                <c:pt idx="943">
                  <c:v>215699.95287195197</c:v>
                </c:pt>
                <c:pt idx="944">
                  <c:v>215696.44411004221</c:v>
                </c:pt>
                <c:pt idx="945">
                  <c:v>215699.008617955</c:v>
                </c:pt>
                <c:pt idx="946">
                  <c:v>215703.59855963936</c:v>
                </c:pt>
                <c:pt idx="947">
                  <c:v>215709.20478595656</c:v>
                </c:pt>
                <c:pt idx="948">
                  <c:v>215708.82476284206</c:v>
                </c:pt>
                <c:pt idx="949">
                  <c:v>215696.44296121574</c:v>
                </c:pt>
                <c:pt idx="950">
                  <c:v>215695.04601706742</c:v>
                </c:pt>
                <c:pt idx="951">
                  <c:v>215726.6834986528</c:v>
                </c:pt>
                <c:pt idx="952">
                  <c:v>215715.40290804862</c:v>
                </c:pt>
                <c:pt idx="953">
                  <c:v>215697.80028632798</c:v>
                </c:pt>
                <c:pt idx="954">
                  <c:v>215705.43943949381</c:v>
                </c:pt>
                <c:pt idx="955">
                  <c:v>215704.90363120346</c:v>
                </c:pt>
                <c:pt idx="956">
                  <c:v>215706.84370879162</c:v>
                </c:pt>
                <c:pt idx="957">
                  <c:v>215718.55192964684</c:v>
                </c:pt>
                <c:pt idx="958">
                  <c:v>215709.05087794244</c:v>
                </c:pt>
                <c:pt idx="959">
                  <c:v>215723.51895567664</c:v>
                </c:pt>
                <c:pt idx="960">
                  <c:v>215724.29242934255</c:v>
                </c:pt>
                <c:pt idx="961">
                  <c:v>215724.04362614025</c:v>
                </c:pt>
                <c:pt idx="962">
                  <c:v>215702.5609089444</c:v>
                </c:pt>
                <c:pt idx="963">
                  <c:v>215721.28490404191</c:v>
                </c:pt>
                <c:pt idx="964">
                  <c:v>215720.86359774892</c:v>
                </c:pt>
                <c:pt idx="965">
                  <c:v>215711.41408594741</c:v>
                </c:pt>
                <c:pt idx="966">
                  <c:v>215721.9578933602</c:v>
                </c:pt>
                <c:pt idx="967">
                  <c:v>215721.55738460648</c:v>
                </c:pt>
                <c:pt idx="968">
                  <c:v>215721.14532836116</c:v>
                </c:pt>
                <c:pt idx="969">
                  <c:v>215711.74501024786</c:v>
                </c:pt>
                <c:pt idx="970">
                  <c:v>215715.33670852115</c:v>
                </c:pt>
                <c:pt idx="971">
                  <c:v>215730.96756397019</c:v>
                </c:pt>
                <c:pt idx="972">
                  <c:v>215711.63518307224</c:v>
                </c:pt>
                <c:pt idx="973">
                  <c:v>215710.23780801913</c:v>
                </c:pt>
                <c:pt idx="974">
                  <c:v>215740.88931887585</c:v>
                </c:pt>
                <c:pt idx="975">
                  <c:v>215740.38108707251</c:v>
                </c:pt>
                <c:pt idx="976">
                  <c:v>215733.82206508183</c:v>
                </c:pt>
                <c:pt idx="977">
                  <c:v>215721.504701809</c:v>
                </c:pt>
                <c:pt idx="978">
                  <c:v>215735.18360438867</c:v>
                </c:pt>
                <c:pt idx="979">
                  <c:v>215742.92695870149</c:v>
                </c:pt>
                <c:pt idx="980">
                  <c:v>215727.42697941704</c:v>
                </c:pt>
                <c:pt idx="981">
                  <c:v>215712.1304198213</c:v>
                </c:pt>
                <c:pt idx="982">
                  <c:v>215711.84183470637</c:v>
                </c:pt>
                <c:pt idx="983">
                  <c:v>215713.5928840072</c:v>
                </c:pt>
                <c:pt idx="984">
                  <c:v>215717.11674321673</c:v>
                </c:pt>
                <c:pt idx="985">
                  <c:v>215701.65814642832</c:v>
                </c:pt>
                <c:pt idx="986">
                  <c:v>215707.17204676964</c:v>
                </c:pt>
                <c:pt idx="987">
                  <c:v>215722.74402620853</c:v>
                </c:pt>
                <c:pt idx="988">
                  <c:v>215734.3502101932</c:v>
                </c:pt>
                <c:pt idx="989">
                  <c:v>215733.96007666457</c:v>
                </c:pt>
                <c:pt idx="990">
                  <c:v>215738.55602366163</c:v>
                </c:pt>
                <c:pt idx="991">
                  <c:v>215730.17421832867</c:v>
                </c:pt>
                <c:pt idx="992">
                  <c:v>215735.01435039256</c:v>
                </c:pt>
                <c:pt idx="993">
                  <c:v>215722.88694389848</c:v>
                </c:pt>
                <c:pt idx="994">
                  <c:v>215712.48842057915</c:v>
                </c:pt>
                <c:pt idx="995">
                  <c:v>215730.10427557872</c:v>
                </c:pt>
                <c:pt idx="996">
                  <c:v>215729.79062818454</c:v>
                </c:pt>
                <c:pt idx="997">
                  <c:v>215731.44853548473</c:v>
                </c:pt>
                <c:pt idx="998">
                  <c:v>215729.12043848637</c:v>
                </c:pt>
                <c:pt idx="999">
                  <c:v>215731.31614238583</c:v>
                </c:pt>
                <c:pt idx="1000">
                  <c:v>215719.02154024909</c:v>
                </c:pt>
                <c:pt idx="1001">
                  <c:v>215721.70442860969</c:v>
                </c:pt>
                <c:pt idx="1002">
                  <c:v>215730.42774656569</c:v>
                </c:pt>
                <c:pt idx="1003">
                  <c:v>215730.17208507811</c:v>
                </c:pt>
                <c:pt idx="1004">
                  <c:v>215712.90502153864</c:v>
                </c:pt>
                <c:pt idx="1005">
                  <c:v>215703.60913133531</c:v>
                </c:pt>
                <c:pt idx="1006">
                  <c:v>215713.33773165703</c:v>
                </c:pt>
                <c:pt idx="1007">
                  <c:v>215724.11427614858</c:v>
                </c:pt>
                <c:pt idx="1008">
                  <c:v>215731.90004388333</c:v>
                </c:pt>
                <c:pt idx="1009">
                  <c:v>215725.68618631829</c:v>
                </c:pt>
                <c:pt idx="1010">
                  <c:v>215725.4489422655</c:v>
                </c:pt>
                <c:pt idx="1011">
                  <c:v>215710.23089845444</c:v>
                </c:pt>
                <c:pt idx="1012">
                  <c:v>215716.98700957614</c:v>
                </c:pt>
                <c:pt idx="1013">
                  <c:v>215725.79619728916</c:v>
                </c:pt>
                <c:pt idx="1014">
                  <c:v>215737.61564330859</c:v>
                </c:pt>
                <c:pt idx="1015">
                  <c:v>215732.44722651062</c:v>
                </c:pt>
                <c:pt idx="1016">
                  <c:v>215722.0095252766</c:v>
                </c:pt>
                <c:pt idx="1017">
                  <c:v>215721.81122762844</c:v>
                </c:pt>
                <c:pt idx="1018">
                  <c:v>215721.40140591934</c:v>
                </c:pt>
                <c:pt idx="1019">
                  <c:v>215717.24129202956</c:v>
                </c:pt>
                <c:pt idx="1020">
                  <c:v>215720.83926882534</c:v>
                </c:pt>
                <c:pt idx="1021">
                  <c:v>215714.46507426613</c:v>
                </c:pt>
                <c:pt idx="1022">
                  <c:v>215713.08049405375</c:v>
                </c:pt>
                <c:pt idx="1023">
                  <c:v>215715.95560741331</c:v>
                </c:pt>
                <c:pt idx="1024">
                  <c:v>215715.60488817468</c:v>
                </c:pt>
                <c:pt idx="1025">
                  <c:v>215727.25748473528</c:v>
                </c:pt>
                <c:pt idx="1026">
                  <c:v>215737.46882493384</c:v>
                </c:pt>
                <c:pt idx="1027">
                  <c:v>215721.1771371731</c:v>
                </c:pt>
                <c:pt idx="1028">
                  <c:v>215713.83786130033</c:v>
                </c:pt>
                <c:pt idx="1029">
                  <c:v>215721.52640349942</c:v>
                </c:pt>
                <c:pt idx="1030">
                  <c:v>215712.77873706186</c:v>
                </c:pt>
                <c:pt idx="1031">
                  <c:v>215712.49459459548</c:v>
                </c:pt>
                <c:pt idx="1032">
                  <c:v>215717.75941365337</c:v>
                </c:pt>
                <c:pt idx="1033">
                  <c:v>215720.05708508214</c:v>
                </c:pt>
                <c:pt idx="1034">
                  <c:v>215726.13055794936</c:v>
                </c:pt>
                <c:pt idx="1035">
                  <c:v>215747.95361443376</c:v>
                </c:pt>
                <c:pt idx="1036">
                  <c:v>215731.1007327119</c:v>
                </c:pt>
                <c:pt idx="1037">
                  <c:v>215730.19133914504</c:v>
                </c:pt>
                <c:pt idx="1038">
                  <c:v>215729.0556388183</c:v>
                </c:pt>
                <c:pt idx="1039">
                  <c:v>215721.20853702031</c:v>
                </c:pt>
                <c:pt idx="1040">
                  <c:v>215700.08606509745</c:v>
                </c:pt>
                <c:pt idx="1041">
                  <c:v>215705.9384184895</c:v>
                </c:pt>
                <c:pt idx="1042">
                  <c:v>215712.85101405028</c:v>
                </c:pt>
                <c:pt idx="1043">
                  <c:v>215713.76871350623</c:v>
                </c:pt>
                <c:pt idx="1044">
                  <c:v>215724.67645031374</c:v>
                </c:pt>
                <c:pt idx="1045">
                  <c:v>215724.60809654358</c:v>
                </c:pt>
                <c:pt idx="1046">
                  <c:v>215724.80439450429</c:v>
                </c:pt>
                <c:pt idx="1047">
                  <c:v>215720.02426791968</c:v>
                </c:pt>
                <c:pt idx="1048">
                  <c:v>215725.97048956118</c:v>
                </c:pt>
                <c:pt idx="1049">
                  <c:v>215729.94071573601</c:v>
                </c:pt>
                <c:pt idx="1050">
                  <c:v>215728.9079604185</c:v>
                </c:pt>
                <c:pt idx="1051">
                  <c:v>215728.86576745895</c:v>
                </c:pt>
                <c:pt idx="1052">
                  <c:v>215717.58863167799</c:v>
                </c:pt>
                <c:pt idx="1053">
                  <c:v>215717.81925027177</c:v>
                </c:pt>
                <c:pt idx="1054">
                  <c:v>215732.81009746788</c:v>
                </c:pt>
                <c:pt idx="1055">
                  <c:v>215743.59434607436</c:v>
                </c:pt>
                <c:pt idx="1056">
                  <c:v>215733.90043081477</c:v>
                </c:pt>
                <c:pt idx="1057">
                  <c:v>215718.65992734605</c:v>
                </c:pt>
                <c:pt idx="1058">
                  <c:v>215718.65210804835</c:v>
                </c:pt>
                <c:pt idx="1059">
                  <c:v>215722.67586082933</c:v>
                </c:pt>
                <c:pt idx="1060">
                  <c:v>215726.99306870037</c:v>
                </c:pt>
                <c:pt idx="1061">
                  <c:v>215730.80692382756</c:v>
                </c:pt>
                <c:pt idx="1062">
                  <c:v>215735.14905891346</c:v>
                </c:pt>
                <c:pt idx="1063">
                  <c:v>215726.51136972019</c:v>
                </c:pt>
                <c:pt idx="1064">
                  <c:v>215711.57901572066</c:v>
                </c:pt>
                <c:pt idx="1065">
                  <c:v>215711.63088710085</c:v>
                </c:pt>
                <c:pt idx="1066">
                  <c:v>215705.99780624596</c:v>
                </c:pt>
                <c:pt idx="1067">
                  <c:v>215721.08505835925</c:v>
                </c:pt>
                <c:pt idx="1068">
                  <c:v>215710.21330559932</c:v>
                </c:pt>
                <c:pt idx="1069">
                  <c:v>215697.28389132844</c:v>
                </c:pt>
                <c:pt idx="1070">
                  <c:v>215722.63321253052</c:v>
                </c:pt>
                <c:pt idx="1071">
                  <c:v>215733.08130871993</c:v>
                </c:pt>
                <c:pt idx="1072">
                  <c:v>215732.99133538132</c:v>
                </c:pt>
                <c:pt idx="1073">
                  <c:v>215726.40616956854</c:v>
                </c:pt>
                <c:pt idx="1074">
                  <c:v>215711.30011973012</c:v>
                </c:pt>
                <c:pt idx="1075">
                  <c:v>215719.94066209739</c:v>
                </c:pt>
                <c:pt idx="1076">
                  <c:v>215754.16467412503</c:v>
                </c:pt>
                <c:pt idx="1077">
                  <c:v>215745.17948340013</c:v>
                </c:pt>
                <c:pt idx="1078">
                  <c:v>215726.86668105435</c:v>
                </c:pt>
                <c:pt idx="1079">
                  <c:v>215726.54260351375</c:v>
                </c:pt>
                <c:pt idx="1080">
                  <c:v>215733.78865330725</c:v>
                </c:pt>
                <c:pt idx="1081">
                  <c:v>215742.31022189627</c:v>
                </c:pt>
                <c:pt idx="1082">
                  <c:v>215731.6106176805</c:v>
                </c:pt>
                <c:pt idx="1083">
                  <c:v>215721.60494610239</c:v>
                </c:pt>
                <c:pt idx="1084">
                  <c:v>215731.12432279007</c:v>
                </c:pt>
                <c:pt idx="1085">
                  <c:v>215722.1739090333</c:v>
                </c:pt>
                <c:pt idx="1086">
                  <c:v>215722.18373217064</c:v>
                </c:pt>
                <c:pt idx="1087">
                  <c:v>215717.21161688134</c:v>
                </c:pt>
                <c:pt idx="1088">
                  <c:v>215719.75229336924</c:v>
                </c:pt>
                <c:pt idx="1089">
                  <c:v>215710.3216396021</c:v>
                </c:pt>
                <c:pt idx="1090">
                  <c:v>215714.59206780794</c:v>
                </c:pt>
                <c:pt idx="1091">
                  <c:v>215718.6451163837</c:v>
                </c:pt>
                <c:pt idx="1092">
                  <c:v>215706.69644908633</c:v>
                </c:pt>
                <c:pt idx="1093">
                  <c:v>215706.95080086417</c:v>
                </c:pt>
                <c:pt idx="1094">
                  <c:v>215715.50902519902</c:v>
                </c:pt>
                <c:pt idx="1095">
                  <c:v>215729.09738938473</c:v>
                </c:pt>
                <c:pt idx="1096">
                  <c:v>215735.18450156722</c:v>
                </c:pt>
                <c:pt idx="1097">
                  <c:v>215724.25414771016</c:v>
                </c:pt>
                <c:pt idx="1098">
                  <c:v>215722.28633186274</c:v>
                </c:pt>
                <c:pt idx="1099">
                  <c:v>215735.33581361308</c:v>
                </c:pt>
                <c:pt idx="1100">
                  <c:v>215735.41539227337</c:v>
                </c:pt>
                <c:pt idx="1101">
                  <c:v>215742.46616669081</c:v>
                </c:pt>
                <c:pt idx="1102">
                  <c:v>215742.53017916664</c:v>
                </c:pt>
                <c:pt idx="1103">
                  <c:v>215726.57807117637</c:v>
                </c:pt>
                <c:pt idx="1104">
                  <c:v>215719.35291317437</c:v>
                </c:pt>
                <c:pt idx="1105">
                  <c:v>215722.15161765428</c:v>
                </c:pt>
                <c:pt idx="1106">
                  <c:v>215722.21469078754</c:v>
                </c:pt>
                <c:pt idx="1107">
                  <c:v>215721.55656348291</c:v>
                </c:pt>
                <c:pt idx="1108">
                  <c:v>215729.91576296982</c:v>
                </c:pt>
                <c:pt idx="1109">
                  <c:v>215743.31223427263</c:v>
                </c:pt>
                <c:pt idx="1110">
                  <c:v>215738.73706265946</c:v>
                </c:pt>
                <c:pt idx="1111">
                  <c:v>215729.14136635148</c:v>
                </c:pt>
                <c:pt idx="1112">
                  <c:v>215738.26552384172</c:v>
                </c:pt>
                <c:pt idx="1113">
                  <c:v>215746.94914455348</c:v>
                </c:pt>
                <c:pt idx="1114">
                  <c:v>215746.64142878682</c:v>
                </c:pt>
                <c:pt idx="1115">
                  <c:v>215733.32413972449</c:v>
                </c:pt>
                <c:pt idx="1116">
                  <c:v>215727.46430290863</c:v>
                </c:pt>
                <c:pt idx="1117">
                  <c:v>215729.61532798206</c:v>
                </c:pt>
                <c:pt idx="1118">
                  <c:v>215727.30278786051</c:v>
                </c:pt>
                <c:pt idx="1119">
                  <c:v>215720.46565577073</c:v>
                </c:pt>
                <c:pt idx="1120">
                  <c:v>215714.13850656073</c:v>
                </c:pt>
                <c:pt idx="1121">
                  <c:v>215714.29708193179</c:v>
                </c:pt>
                <c:pt idx="1122">
                  <c:v>215718.2265149836</c:v>
                </c:pt>
                <c:pt idx="1123">
                  <c:v>215727.69019543967</c:v>
                </c:pt>
                <c:pt idx="1124">
                  <c:v>215732.18107226168</c:v>
                </c:pt>
                <c:pt idx="1125">
                  <c:v>215720.67663868176</c:v>
                </c:pt>
                <c:pt idx="1126">
                  <c:v>215731.86680868719</c:v>
                </c:pt>
                <c:pt idx="1127">
                  <c:v>215731.86065695589</c:v>
                </c:pt>
                <c:pt idx="1128">
                  <c:v>215744.35620322559</c:v>
                </c:pt>
                <c:pt idx="1129">
                  <c:v>215730.89240545151</c:v>
                </c:pt>
                <c:pt idx="1130">
                  <c:v>215733.10160123312</c:v>
                </c:pt>
                <c:pt idx="1131">
                  <c:v>215740.33689250689</c:v>
                </c:pt>
                <c:pt idx="1132">
                  <c:v>215727.86268765191</c:v>
                </c:pt>
                <c:pt idx="1133">
                  <c:v>215712.0745663298</c:v>
                </c:pt>
                <c:pt idx="1134">
                  <c:v>215712.27268874392</c:v>
                </c:pt>
                <c:pt idx="1135">
                  <c:v>215720.49774300674</c:v>
                </c:pt>
                <c:pt idx="1136">
                  <c:v>215722.25758876701</c:v>
                </c:pt>
                <c:pt idx="1137">
                  <c:v>215720.48685814731</c:v>
                </c:pt>
                <c:pt idx="1138">
                  <c:v>215724.70227877979</c:v>
                </c:pt>
                <c:pt idx="1139">
                  <c:v>215724.92400540682</c:v>
                </c:pt>
                <c:pt idx="1140">
                  <c:v>215730.13127276863</c:v>
                </c:pt>
                <c:pt idx="1141">
                  <c:v>215730.34310191023</c:v>
                </c:pt>
                <c:pt idx="1142">
                  <c:v>215721.53870859864</c:v>
                </c:pt>
                <c:pt idx="1143">
                  <c:v>215715.70980935553</c:v>
                </c:pt>
                <c:pt idx="1144">
                  <c:v>215727.16821977051</c:v>
                </c:pt>
                <c:pt idx="1145">
                  <c:v>215741.6780638739</c:v>
                </c:pt>
                <c:pt idx="1146">
                  <c:v>215733.20900862871</c:v>
                </c:pt>
                <c:pt idx="1147">
                  <c:v>215725.41947798745</c:v>
                </c:pt>
                <c:pt idx="1148">
                  <c:v>215724.91140252491</c:v>
                </c:pt>
                <c:pt idx="1149">
                  <c:v>215737.43267550919</c:v>
                </c:pt>
                <c:pt idx="1150">
                  <c:v>215748.99492873234</c:v>
                </c:pt>
                <c:pt idx="1151">
                  <c:v>215733.56843285961</c:v>
                </c:pt>
                <c:pt idx="1152">
                  <c:v>215716.57383038112</c:v>
                </c:pt>
                <c:pt idx="1153">
                  <c:v>215707.09931702874</c:v>
                </c:pt>
                <c:pt idx="1154">
                  <c:v>215727.36642137845</c:v>
                </c:pt>
                <c:pt idx="1155">
                  <c:v>215727.44987881693</c:v>
                </c:pt>
                <c:pt idx="1156">
                  <c:v>215741.01432331698</c:v>
                </c:pt>
                <c:pt idx="1157">
                  <c:v>215731.6194678896</c:v>
                </c:pt>
                <c:pt idx="1158">
                  <c:v>215735.90191380226</c:v>
                </c:pt>
                <c:pt idx="1159">
                  <c:v>215739.20438457033</c:v>
                </c:pt>
                <c:pt idx="1160">
                  <c:v>215731.49642674439</c:v>
                </c:pt>
                <c:pt idx="1161">
                  <c:v>215726.281692763</c:v>
                </c:pt>
                <c:pt idx="1162">
                  <c:v>215726.55341387942</c:v>
                </c:pt>
                <c:pt idx="1163">
                  <c:v>215734.82856211622</c:v>
                </c:pt>
                <c:pt idx="1164">
                  <c:v>215734.63707146375</c:v>
                </c:pt>
                <c:pt idx="1165">
                  <c:v>215731.90937502016</c:v>
                </c:pt>
                <c:pt idx="1166">
                  <c:v>215720.16857609269</c:v>
                </c:pt>
                <c:pt idx="1167">
                  <c:v>215715.68794636946</c:v>
                </c:pt>
                <c:pt idx="1168">
                  <c:v>215730.23558969641</c:v>
                </c:pt>
                <c:pt idx="1169">
                  <c:v>215729.8357693252</c:v>
                </c:pt>
                <c:pt idx="1170">
                  <c:v>215725.89246503622</c:v>
                </c:pt>
                <c:pt idx="1171">
                  <c:v>215715.94009410788</c:v>
                </c:pt>
                <c:pt idx="1172">
                  <c:v>215730.97353770825</c:v>
                </c:pt>
                <c:pt idx="1173">
                  <c:v>215748.05777359399</c:v>
                </c:pt>
                <c:pt idx="1174">
                  <c:v>215731.66925720405</c:v>
                </c:pt>
                <c:pt idx="1175">
                  <c:v>215722.22277144124</c:v>
                </c:pt>
                <c:pt idx="1176">
                  <c:v>215721.80262665875</c:v>
                </c:pt>
                <c:pt idx="1177">
                  <c:v>215716.41283499592</c:v>
                </c:pt>
                <c:pt idx="1178">
                  <c:v>215721.02377060204</c:v>
                </c:pt>
                <c:pt idx="1179">
                  <c:v>215727.37961219432</c:v>
                </c:pt>
                <c:pt idx="1180">
                  <c:v>215716.72922952453</c:v>
                </c:pt>
                <c:pt idx="1181">
                  <c:v>215730.5581676038</c:v>
                </c:pt>
                <c:pt idx="1182">
                  <c:v>215741.91807616971</c:v>
                </c:pt>
                <c:pt idx="1183">
                  <c:v>215741.78787646143</c:v>
                </c:pt>
                <c:pt idx="1184">
                  <c:v>215733.11352164333</c:v>
                </c:pt>
                <c:pt idx="1185">
                  <c:v>215725.41197115547</c:v>
                </c:pt>
                <c:pt idx="1186">
                  <c:v>215733.46565429485</c:v>
                </c:pt>
                <c:pt idx="1187">
                  <c:v>215739.78810156992</c:v>
                </c:pt>
                <c:pt idx="1188">
                  <c:v>215720.38490547228</c:v>
                </c:pt>
                <c:pt idx="1189">
                  <c:v>215716.41525686224</c:v>
                </c:pt>
                <c:pt idx="1190">
                  <c:v>215716.00039970994</c:v>
                </c:pt>
                <c:pt idx="1191">
                  <c:v>215709.60461689596</c:v>
                </c:pt>
                <c:pt idx="1192">
                  <c:v>215708.20761588606</c:v>
                </c:pt>
                <c:pt idx="1193">
                  <c:v>215728.83205196509</c:v>
                </c:pt>
                <c:pt idx="1194">
                  <c:v>215735.98865006201</c:v>
                </c:pt>
                <c:pt idx="1195">
                  <c:v>215724.40066440133</c:v>
                </c:pt>
                <c:pt idx="1196">
                  <c:v>215709.50385987107</c:v>
                </c:pt>
                <c:pt idx="1197">
                  <c:v>215709.12107570659</c:v>
                </c:pt>
                <c:pt idx="1198">
                  <c:v>215723.7787057962</c:v>
                </c:pt>
                <c:pt idx="1199">
                  <c:v>215738.95293849331</c:v>
                </c:pt>
                <c:pt idx="1200">
                  <c:v>215725.12415684122</c:v>
                </c:pt>
                <c:pt idx="1201">
                  <c:v>215716.46845700918</c:v>
                </c:pt>
                <c:pt idx="1202">
                  <c:v>215727.09977934649</c:v>
                </c:pt>
                <c:pt idx="1203">
                  <c:v>215727.49458160979</c:v>
                </c:pt>
                <c:pt idx="1204">
                  <c:v>215745.14419899948</c:v>
                </c:pt>
                <c:pt idx="1205">
                  <c:v>215738.83993504077</c:v>
                </c:pt>
                <c:pt idx="1206">
                  <c:v>215737.4953440293</c:v>
                </c:pt>
                <c:pt idx="1207">
                  <c:v>215737.88369494761</c:v>
                </c:pt>
                <c:pt idx="1208">
                  <c:v>215716.26450555059</c:v>
                </c:pt>
                <c:pt idx="1209">
                  <c:v>215714.87531740675</c:v>
                </c:pt>
                <c:pt idx="1210">
                  <c:v>215715.25137225239</c:v>
                </c:pt>
                <c:pt idx="1211">
                  <c:v>215715.14488327169</c:v>
                </c:pt>
                <c:pt idx="1212">
                  <c:v>215733.8027511641</c:v>
                </c:pt>
                <c:pt idx="1213">
                  <c:v>215755.50961950218</c:v>
                </c:pt>
                <c:pt idx="1214">
                  <c:v>215739.94545573293</c:v>
                </c:pt>
                <c:pt idx="1215">
                  <c:v>215727.5791047049</c:v>
                </c:pt>
                <c:pt idx="1216">
                  <c:v>215732.70438562048</c:v>
                </c:pt>
                <c:pt idx="1217">
                  <c:v>215732.38651842016</c:v>
                </c:pt>
                <c:pt idx="1218">
                  <c:v>215726.5420531572</c:v>
                </c:pt>
                <c:pt idx="1219">
                  <c:v>215713.68157378738</c:v>
                </c:pt>
                <c:pt idx="1220">
                  <c:v>215720.80209082394</c:v>
                </c:pt>
                <c:pt idx="1221">
                  <c:v>215725.96017028377</c:v>
                </c:pt>
                <c:pt idx="1222">
                  <c:v>215739.11005956121</c:v>
                </c:pt>
                <c:pt idx="1223">
                  <c:v>215737.27269094938</c:v>
                </c:pt>
                <c:pt idx="1224">
                  <c:v>215737.40012292232</c:v>
                </c:pt>
                <c:pt idx="1225">
                  <c:v>215722.76563618626</c:v>
                </c:pt>
                <c:pt idx="1226">
                  <c:v>215739.08983781238</c:v>
                </c:pt>
                <c:pt idx="1227">
                  <c:v>215740.46869060476</c:v>
                </c:pt>
                <c:pt idx="1228">
                  <c:v>215735.56869048596</c:v>
                </c:pt>
                <c:pt idx="1229">
                  <c:v>215732.89051937233</c:v>
                </c:pt>
                <c:pt idx="1230">
                  <c:v>215733.20751751986</c:v>
                </c:pt>
                <c:pt idx="1231">
                  <c:v>215732.80831977425</c:v>
                </c:pt>
                <c:pt idx="1232">
                  <c:v>215727.13229396284</c:v>
                </c:pt>
                <c:pt idx="1233">
                  <c:v>215720.43594596174</c:v>
                </c:pt>
                <c:pt idx="1234">
                  <c:v>215725.72844939062</c:v>
                </c:pt>
                <c:pt idx="1235">
                  <c:v>215731.03731375744</c:v>
                </c:pt>
                <c:pt idx="1236">
                  <c:v>215728.62440808644</c:v>
                </c:pt>
                <c:pt idx="1237">
                  <c:v>215720.20745861417</c:v>
                </c:pt>
                <c:pt idx="1238">
                  <c:v>215719.78972644641</c:v>
                </c:pt>
                <c:pt idx="1239">
                  <c:v>215736.40018922798</c:v>
                </c:pt>
                <c:pt idx="1240">
                  <c:v>215738.05739797989</c:v>
                </c:pt>
                <c:pt idx="1241">
                  <c:v>215729.69411039873</c:v>
                </c:pt>
                <c:pt idx="1242">
                  <c:v>215730.08264517452</c:v>
                </c:pt>
                <c:pt idx="1243">
                  <c:v>215737.21959603031</c:v>
                </c:pt>
                <c:pt idx="1244">
                  <c:v>215735.65364849786</c:v>
                </c:pt>
                <c:pt idx="1245">
                  <c:v>215735.08612906383</c:v>
                </c:pt>
                <c:pt idx="1246">
                  <c:v>215717.24989719575</c:v>
                </c:pt>
                <c:pt idx="1247">
                  <c:v>215727.65981729052</c:v>
                </c:pt>
                <c:pt idx="1248">
                  <c:v>215730.38224153733</c:v>
                </c:pt>
                <c:pt idx="1249">
                  <c:v>215735.0971633922</c:v>
                </c:pt>
                <c:pt idx="1250">
                  <c:v>215752.29989028143</c:v>
                </c:pt>
                <c:pt idx="1251">
                  <c:v>215731.04784675545</c:v>
                </c:pt>
                <c:pt idx="1252">
                  <c:v>215731.43673211505</c:v>
                </c:pt>
                <c:pt idx="1253">
                  <c:v>215718.14542356867</c:v>
                </c:pt>
                <c:pt idx="1254">
                  <c:v>215732.54689620598</c:v>
                </c:pt>
                <c:pt idx="1255">
                  <c:v>215727.75628801517</c:v>
                </c:pt>
                <c:pt idx="1256">
                  <c:v>215734.15815028868</c:v>
                </c:pt>
                <c:pt idx="1257">
                  <c:v>215726.85857913521</c:v>
                </c:pt>
                <c:pt idx="1258">
                  <c:v>215720.25237528526</c:v>
                </c:pt>
                <c:pt idx="1259">
                  <c:v>215719.92287696141</c:v>
                </c:pt>
                <c:pt idx="1260">
                  <c:v>215739.32856834578</c:v>
                </c:pt>
                <c:pt idx="1261">
                  <c:v>215741.76392012424</c:v>
                </c:pt>
                <c:pt idx="1262">
                  <c:v>215727.91482990433</c:v>
                </c:pt>
                <c:pt idx="1263">
                  <c:v>215720.55212464102</c:v>
                </c:pt>
                <c:pt idx="1264">
                  <c:v>215736.68791587601</c:v>
                </c:pt>
                <c:pt idx="1265">
                  <c:v>215738.86851483499</c:v>
                </c:pt>
                <c:pt idx="1266">
                  <c:v>215738.30264405365</c:v>
                </c:pt>
                <c:pt idx="1267">
                  <c:v>215742.46042493443</c:v>
                </c:pt>
                <c:pt idx="1268">
                  <c:v>215754.148147867</c:v>
                </c:pt>
                <c:pt idx="1269">
                  <c:v>215752.33616591923</c:v>
                </c:pt>
                <c:pt idx="1270">
                  <c:v>215743.77821944174</c:v>
                </c:pt>
                <c:pt idx="1271">
                  <c:v>215721.93508405113</c:v>
                </c:pt>
                <c:pt idx="1272">
                  <c:v>215721.58383632576</c:v>
                </c:pt>
                <c:pt idx="1273">
                  <c:v>215734.28623451319</c:v>
                </c:pt>
                <c:pt idx="1274">
                  <c:v>215741.02438145163</c:v>
                </c:pt>
                <c:pt idx="1275">
                  <c:v>215729.47131933103</c:v>
                </c:pt>
                <c:pt idx="1276">
                  <c:v>215741.63001668511</c:v>
                </c:pt>
                <c:pt idx="1277">
                  <c:v>215726.83302892669</c:v>
                </c:pt>
                <c:pt idx="1278">
                  <c:v>215717.97464985916</c:v>
                </c:pt>
                <c:pt idx="1279">
                  <c:v>215718.36143397546</c:v>
                </c:pt>
                <c:pt idx="1280">
                  <c:v>215741.04290110138</c:v>
                </c:pt>
                <c:pt idx="1281">
                  <c:v>215747.78007937095</c:v>
                </c:pt>
                <c:pt idx="1282">
                  <c:v>215735.25512997585</c:v>
                </c:pt>
                <c:pt idx="1283">
                  <c:v>215731.4183784856</c:v>
                </c:pt>
                <c:pt idx="1284">
                  <c:v>215736.1190197161</c:v>
                </c:pt>
                <c:pt idx="1285">
                  <c:v>215734.32115486774</c:v>
                </c:pt>
                <c:pt idx="1286">
                  <c:v>215734.50422610081</c:v>
                </c:pt>
                <c:pt idx="1287">
                  <c:v>215733.68609998378</c:v>
                </c:pt>
                <c:pt idx="1288">
                  <c:v>215744.38534434937</c:v>
                </c:pt>
                <c:pt idx="1289">
                  <c:v>215738.11719356378</c:v>
                </c:pt>
                <c:pt idx="1290">
                  <c:v>215740.2972477366</c:v>
                </c:pt>
                <c:pt idx="1291">
                  <c:v>215743.48943071009</c:v>
                </c:pt>
                <c:pt idx="1292">
                  <c:v>215736.20301868796</c:v>
                </c:pt>
                <c:pt idx="1293">
                  <c:v>215736.37844091977</c:v>
                </c:pt>
                <c:pt idx="1294">
                  <c:v>215750.08865941101</c:v>
                </c:pt>
                <c:pt idx="1295">
                  <c:v>215750.83543522182</c:v>
                </c:pt>
                <c:pt idx="1296">
                  <c:v>215743.03852764706</c:v>
                </c:pt>
                <c:pt idx="1297">
                  <c:v>215745.74268930394</c:v>
                </c:pt>
                <c:pt idx="1298">
                  <c:v>215742.18976408514</c:v>
                </c:pt>
                <c:pt idx="1299">
                  <c:v>215736.61117514886</c:v>
                </c:pt>
                <c:pt idx="1300">
                  <c:v>215736.77842867898</c:v>
                </c:pt>
                <c:pt idx="1301">
                  <c:v>215732.4772159206</c:v>
                </c:pt>
                <c:pt idx="1302">
                  <c:v>215732.1752946841</c:v>
                </c:pt>
                <c:pt idx="1303">
                  <c:v>215746.89010456172</c:v>
                </c:pt>
                <c:pt idx="1304">
                  <c:v>215744.64440253575</c:v>
                </c:pt>
                <c:pt idx="1305">
                  <c:v>215733.3711915669</c:v>
                </c:pt>
                <c:pt idx="1306">
                  <c:v>215731.0868200385</c:v>
                </c:pt>
                <c:pt idx="1307">
                  <c:v>215730.82867142814</c:v>
                </c:pt>
                <c:pt idx="1308">
                  <c:v>215729.5819966468</c:v>
                </c:pt>
                <c:pt idx="1309">
                  <c:v>215723.10267224925</c:v>
                </c:pt>
                <c:pt idx="1310">
                  <c:v>215729.33893487911</c:v>
                </c:pt>
                <c:pt idx="1311">
                  <c:v>215743.88171385333</c:v>
                </c:pt>
                <c:pt idx="1312">
                  <c:v>215742.16811835553</c:v>
                </c:pt>
                <c:pt idx="1313">
                  <c:v>215750.41330991124</c:v>
                </c:pt>
                <c:pt idx="1314">
                  <c:v>215750.67217624353</c:v>
                </c:pt>
                <c:pt idx="1315">
                  <c:v>215730.90748276329</c:v>
                </c:pt>
                <c:pt idx="1316">
                  <c:v>215726.6190183716</c:v>
                </c:pt>
                <c:pt idx="1317">
                  <c:v>215740.08282606467</c:v>
                </c:pt>
                <c:pt idx="1318">
                  <c:v>215723.85725209108</c:v>
                </c:pt>
                <c:pt idx="1319">
                  <c:v>215728.28989742702</c:v>
                </c:pt>
                <c:pt idx="1320">
                  <c:v>215733.75234476235</c:v>
                </c:pt>
                <c:pt idx="1321">
                  <c:v>215734.20401734812</c:v>
                </c:pt>
                <c:pt idx="1322">
                  <c:v>215736.63266604446</c:v>
                </c:pt>
                <c:pt idx="1323">
                  <c:v>215753.34020214787</c:v>
                </c:pt>
                <c:pt idx="1324">
                  <c:v>215749.08606374753</c:v>
                </c:pt>
                <c:pt idx="1325">
                  <c:v>215740.79641129705</c:v>
                </c:pt>
                <c:pt idx="1326">
                  <c:v>215742.50636639725</c:v>
                </c:pt>
                <c:pt idx="1327">
                  <c:v>215744.95797233979</c:v>
                </c:pt>
                <c:pt idx="1328">
                  <c:v>215744.68534072331</c:v>
                </c:pt>
                <c:pt idx="1329">
                  <c:v>215747.17731063755</c:v>
                </c:pt>
                <c:pt idx="1330">
                  <c:v>215745.4025132684</c:v>
                </c:pt>
                <c:pt idx="1331">
                  <c:v>215733.89957288164</c:v>
                </c:pt>
                <c:pt idx="1332">
                  <c:v>215721.10353972056</c:v>
                </c:pt>
                <c:pt idx="1333">
                  <c:v>215726.29829197304</c:v>
                </c:pt>
                <c:pt idx="1334">
                  <c:v>215745.5242706796</c:v>
                </c:pt>
                <c:pt idx="1335">
                  <c:v>215745.77340530488</c:v>
                </c:pt>
                <c:pt idx="1336">
                  <c:v>215760.50163216499</c:v>
                </c:pt>
                <c:pt idx="1337">
                  <c:v>215750.74318825558</c:v>
                </c:pt>
                <c:pt idx="1338">
                  <c:v>215735.45227714605</c:v>
                </c:pt>
                <c:pt idx="1339">
                  <c:v>215738.15756242708</c:v>
                </c:pt>
                <c:pt idx="1340">
                  <c:v>215742.62087613062</c:v>
                </c:pt>
                <c:pt idx="1341">
                  <c:v>215735.07480616262</c:v>
                </c:pt>
                <c:pt idx="1342">
                  <c:v>215735.49096894829</c:v>
                </c:pt>
                <c:pt idx="1343">
                  <c:v>215733.19840535949</c:v>
                </c:pt>
                <c:pt idx="1344">
                  <c:v>215741.62158594371</c:v>
                </c:pt>
                <c:pt idx="1345">
                  <c:v>215729.34189976298</c:v>
                </c:pt>
                <c:pt idx="1346">
                  <c:v>215721.0274751354</c:v>
                </c:pt>
                <c:pt idx="1347">
                  <c:v>215736.20491733198</c:v>
                </c:pt>
                <c:pt idx="1348">
                  <c:v>215756.42586152049</c:v>
                </c:pt>
                <c:pt idx="1349">
                  <c:v>215756.65194630183</c:v>
                </c:pt>
                <c:pt idx="1350">
                  <c:v>215745.59333002873</c:v>
                </c:pt>
                <c:pt idx="1351">
                  <c:v>215725.27515349397</c:v>
                </c:pt>
                <c:pt idx="1352">
                  <c:v>215750.70843040585</c:v>
                </c:pt>
                <c:pt idx="1353">
                  <c:v>215752.96521179212</c:v>
                </c:pt>
                <c:pt idx="1354">
                  <c:v>215738.45479259727</c:v>
                </c:pt>
                <c:pt idx="1355">
                  <c:v>215738.16176669954</c:v>
                </c:pt>
                <c:pt idx="1356">
                  <c:v>215745.38122660021</c:v>
                </c:pt>
                <c:pt idx="1357">
                  <c:v>215748.13477802731</c:v>
                </c:pt>
                <c:pt idx="1358">
                  <c:v>215732.3617826112</c:v>
                </c:pt>
                <c:pt idx="1359">
                  <c:v>215729.78145161009</c:v>
                </c:pt>
                <c:pt idx="1360">
                  <c:v>215743.21574142048</c:v>
                </c:pt>
                <c:pt idx="1361">
                  <c:v>215744.67093860343</c:v>
                </c:pt>
                <c:pt idx="1362">
                  <c:v>215745.08893049668</c:v>
                </c:pt>
                <c:pt idx="1363">
                  <c:v>215742.77984023892</c:v>
                </c:pt>
                <c:pt idx="1364">
                  <c:v>215736.18697082927</c:v>
                </c:pt>
                <c:pt idx="1365">
                  <c:v>215732.86031624931</c:v>
                </c:pt>
                <c:pt idx="1366">
                  <c:v>215752.5494379166</c:v>
                </c:pt>
                <c:pt idx="1367">
                  <c:v>215751.29532409759</c:v>
                </c:pt>
                <c:pt idx="1368">
                  <c:v>215745.00590424359</c:v>
                </c:pt>
                <c:pt idx="1369">
                  <c:v>215744.71417378524</c:v>
                </c:pt>
                <c:pt idx="1370">
                  <c:v>215753.44293455471</c:v>
                </c:pt>
                <c:pt idx="1371">
                  <c:v>215737.1982609909</c:v>
                </c:pt>
                <c:pt idx="1372">
                  <c:v>215731.90898458255</c:v>
                </c:pt>
                <c:pt idx="1373">
                  <c:v>215741.41224641268</c:v>
                </c:pt>
                <c:pt idx="1374">
                  <c:v>215730.96026165201</c:v>
                </c:pt>
                <c:pt idx="1375">
                  <c:v>215717.19301348575</c:v>
                </c:pt>
                <c:pt idx="1376">
                  <c:v>215716.69872006256</c:v>
                </c:pt>
                <c:pt idx="1377">
                  <c:v>215724.2454323569</c:v>
                </c:pt>
                <c:pt idx="1378">
                  <c:v>215735.82184131845</c:v>
                </c:pt>
                <c:pt idx="1379">
                  <c:v>215734.13199482544</c:v>
                </c:pt>
                <c:pt idx="1380">
                  <c:v>215738.93112690368</c:v>
                </c:pt>
                <c:pt idx="1381">
                  <c:v>215749.22462707452</c:v>
                </c:pt>
                <c:pt idx="1382">
                  <c:v>215752.52149293679</c:v>
                </c:pt>
                <c:pt idx="1383">
                  <c:v>215752.79591443666</c:v>
                </c:pt>
                <c:pt idx="1384">
                  <c:v>215740.2940273461</c:v>
                </c:pt>
                <c:pt idx="1385">
                  <c:v>215734.03839186375</c:v>
                </c:pt>
                <c:pt idx="1386">
                  <c:v>215743.51522856933</c:v>
                </c:pt>
                <c:pt idx="1387">
                  <c:v>215736.01091268749</c:v>
                </c:pt>
                <c:pt idx="1388">
                  <c:v>215719.74464502977</c:v>
                </c:pt>
                <c:pt idx="1389">
                  <c:v>215732.4672691923</c:v>
                </c:pt>
                <c:pt idx="1390">
                  <c:v>215732.97023448892</c:v>
                </c:pt>
                <c:pt idx="1391">
                  <c:v>215740.43411543593</c:v>
                </c:pt>
                <c:pt idx="1392">
                  <c:v>215728.18635713359</c:v>
                </c:pt>
                <c:pt idx="1393">
                  <c:v>215740.90499000935</c:v>
                </c:pt>
                <c:pt idx="1394">
                  <c:v>215734.68303605178</c:v>
                </c:pt>
                <c:pt idx="1395">
                  <c:v>215737.42866678056</c:v>
                </c:pt>
                <c:pt idx="1396">
                  <c:v>215733.19990781869</c:v>
                </c:pt>
                <c:pt idx="1397">
                  <c:v>215733.43855836469</c:v>
                </c:pt>
                <c:pt idx="1398">
                  <c:v>215724.67946179659</c:v>
                </c:pt>
                <c:pt idx="1399">
                  <c:v>215752.18183332239</c:v>
                </c:pt>
                <c:pt idx="1400">
                  <c:v>215758.01116771222</c:v>
                </c:pt>
                <c:pt idx="1401">
                  <c:v>215741.27707125025</c:v>
                </c:pt>
                <c:pt idx="1402">
                  <c:v>215730.0134037653</c:v>
                </c:pt>
                <c:pt idx="1403">
                  <c:v>215735.76769474286</c:v>
                </c:pt>
                <c:pt idx="1404">
                  <c:v>215735.56382708621</c:v>
                </c:pt>
                <c:pt idx="1405">
                  <c:v>215744.35370705673</c:v>
                </c:pt>
                <c:pt idx="1406">
                  <c:v>215740.88117264767</c:v>
                </c:pt>
                <c:pt idx="1407">
                  <c:v>215743.1309166218</c:v>
                </c:pt>
                <c:pt idx="1408">
                  <c:v>215741.62289348064</c:v>
                </c:pt>
                <c:pt idx="1409">
                  <c:v>215728.38020979363</c:v>
                </c:pt>
                <c:pt idx="1410">
                  <c:v>215743.11990085972</c:v>
                </c:pt>
                <c:pt idx="1411">
                  <c:v>215743.63749854389</c:v>
                </c:pt>
                <c:pt idx="1412">
                  <c:v>215735.11154389934</c:v>
                </c:pt>
                <c:pt idx="1413">
                  <c:v>215729.8402733198</c:v>
                </c:pt>
                <c:pt idx="1414">
                  <c:v>215743.58304663355</c:v>
                </c:pt>
                <c:pt idx="1415">
                  <c:v>215737.84780203059</c:v>
                </c:pt>
                <c:pt idx="1416">
                  <c:v>215739.0651757241</c:v>
                </c:pt>
                <c:pt idx="1417">
                  <c:v>215759.81521848234</c:v>
                </c:pt>
                <c:pt idx="1418">
                  <c:v>215759.61323161569</c:v>
                </c:pt>
                <c:pt idx="1419">
                  <c:v>215754.37453855539</c:v>
                </c:pt>
                <c:pt idx="1420">
                  <c:v>215745.60742380656</c:v>
                </c:pt>
                <c:pt idx="1421">
                  <c:v>215753.11307702749</c:v>
                </c:pt>
                <c:pt idx="1422">
                  <c:v>215749.37917504681</c:v>
                </c:pt>
                <c:pt idx="1423">
                  <c:v>215739.13940991432</c:v>
                </c:pt>
                <c:pt idx="1424">
                  <c:v>215734.6550938302</c:v>
                </c:pt>
                <c:pt idx="1425">
                  <c:v>215734.9088709096</c:v>
                </c:pt>
                <c:pt idx="1426">
                  <c:v>215742.68977419066</c:v>
                </c:pt>
                <c:pt idx="1427">
                  <c:v>215747.49264931082</c:v>
                </c:pt>
                <c:pt idx="1428">
                  <c:v>215740.00826642246</c:v>
                </c:pt>
                <c:pt idx="1429">
                  <c:v>215743.48383247215</c:v>
                </c:pt>
                <c:pt idx="1430">
                  <c:v>215737.96824740732</c:v>
                </c:pt>
                <c:pt idx="1431">
                  <c:v>215737.94498821275</c:v>
                </c:pt>
                <c:pt idx="1432">
                  <c:v>215720.69588593696</c:v>
                </c:pt>
                <c:pt idx="1433">
                  <c:v>215743.13087381728</c:v>
                </c:pt>
                <c:pt idx="1434">
                  <c:v>215753.92229603219</c:v>
                </c:pt>
                <c:pt idx="1435">
                  <c:v>215740.40966242834</c:v>
                </c:pt>
                <c:pt idx="1436">
                  <c:v>215722.12006704384</c:v>
                </c:pt>
                <c:pt idx="1437">
                  <c:v>215721.8279878099</c:v>
                </c:pt>
                <c:pt idx="1438">
                  <c:v>215741.05600164025</c:v>
                </c:pt>
                <c:pt idx="1439">
                  <c:v>215741.31823139748</c:v>
                </c:pt>
                <c:pt idx="1440">
                  <c:v>215758.05923578655</c:v>
                </c:pt>
                <c:pt idx="1441">
                  <c:v>215752.84204649398</c:v>
                </c:pt>
                <c:pt idx="1442">
                  <c:v>215743.06153262613</c:v>
                </c:pt>
                <c:pt idx="1443">
                  <c:v>215746.26491339912</c:v>
                </c:pt>
                <c:pt idx="1444">
                  <c:v>215746.77605491062</c:v>
                </c:pt>
                <c:pt idx="1445">
                  <c:v>215747.00867364882</c:v>
                </c:pt>
                <c:pt idx="1446">
                  <c:v>215748.75880690964</c:v>
                </c:pt>
                <c:pt idx="1447">
                  <c:v>215739.51926417829</c:v>
                </c:pt>
                <c:pt idx="1448">
                  <c:v>215745.26375045866</c:v>
                </c:pt>
                <c:pt idx="1449">
                  <c:v>215756.04624743477</c:v>
                </c:pt>
                <c:pt idx="1450">
                  <c:v>215741.84580809047</c:v>
                </c:pt>
                <c:pt idx="1451">
                  <c:v>215739.59964623585</c:v>
                </c:pt>
                <c:pt idx="1452">
                  <c:v>215739.38460515067</c:v>
                </c:pt>
                <c:pt idx="1453">
                  <c:v>215751.89265359519</c:v>
                </c:pt>
                <c:pt idx="1454">
                  <c:v>215751.6998526112</c:v>
                </c:pt>
                <c:pt idx="1455">
                  <c:v>215752.96206511522</c:v>
                </c:pt>
                <c:pt idx="1456">
                  <c:v>215752.21981501931</c:v>
                </c:pt>
                <c:pt idx="1457">
                  <c:v>215758.70373997907</c:v>
                </c:pt>
                <c:pt idx="1458">
                  <c:v>215756.18889537011</c:v>
                </c:pt>
                <c:pt idx="1459">
                  <c:v>215755.92884991996</c:v>
                </c:pt>
                <c:pt idx="1460">
                  <c:v>215743.15609101378</c:v>
                </c:pt>
                <c:pt idx="1461">
                  <c:v>215738.87541362905</c:v>
                </c:pt>
                <c:pt idx="1462">
                  <c:v>215737.38209210316</c:v>
                </c:pt>
                <c:pt idx="1463">
                  <c:v>215735.14607205021</c:v>
                </c:pt>
                <c:pt idx="1464">
                  <c:v>215736.67754528674</c:v>
                </c:pt>
                <c:pt idx="1465">
                  <c:v>215734.94298775002</c:v>
                </c:pt>
                <c:pt idx="1466">
                  <c:v>215734.48127598086</c:v>
                </c:pt>
                <c:pt idx="1467">
                  <c:v>215742.27292965623</c:v>
                </c:pt>
                <c:pt idx="1468">
                  <c:v>215751.08771493993</c:v>
                </c:pt>
                <c:pt idx="1469">
                  <c:v>215731.91038789993</c:v>
                </c:pt>
                <c:pt idx="1470">
                  <c:v>215724.68032137805</c:v>
                </c:pt>
                <c:pt idx="1471">
                  <c:v>215743.19337567044</c:v>
                </c:pt>
                <c:pt idx="1472">
                  <c:v>215751.03219875105</c:v>
                </c:pt>
                <c:pt idx="1473">
                  <c:v>215750.85447889761</c:v>
                </c:pt>
                <c:pt idx="1474">
                  <c:v>215748.37841567124</c:v>
                </c:pt>
                <c:pt idx="1475">
                  <c:v>215744.16975532583</c:v>
                </c:pt>
                <c:pt idx="1476">
                  <c:v>215743.43851854786</c:v>
                </c:pt>
                <c:pt idx="1477">
                  <c:v>215737.94422738129</c:v>
                </c:pt>
                <c:pt idx="1478">
                  <c:v>215731.42552864956</c:v>
                </c:pt>
                <c:pt idx="1479">
                  <c:v>215733.94010710527</c:v>
                </c:pt>
                <c:pt idx="1480">
                  <c:v>215734.19988199321</c:v>
                </c:pt>
                <c:pt idx="1481">
                  <c:v>215734.44768801233</c:v>
                </c:pt>
                <c:pt idx="1482">
                  <c:v>215741.21314659281</c:v>
                </c:pt>
                <c:pt idx="1483">
                  <c:v>215748.52368079222</c:v>
                </c:pt>
                <c:pt idx="1484">
                  <c:v>215748.33069626518</c:v>
                </c:pt>
                <c:pt idx="1485">
                  <c:v>215754.89041602743</c:v>
                </c:pt>
                <c:pt idx="1486">
                  <c:v>215748.95199022209</c:v>
                </c:pt>
                <c:pt idx="1487">
                  <c:v>215748.74854652522</c:v>
                </c:pt>
                <c:pt idx="1488">
                  <c:v>215746.84975403655</c:v>
                </c:pt>
                <c:pt idx="1489">
                  <c:v>215744.68587600809</c:v>
                </c:pt>
                <c:pt idx="1490">
                  <c:v>215745.52601826645</c:v>
                </c:pt>
                <c:pt idx="1491">
                  <c:v>215746.37685648765</c:v>
                </c:pt>
                <c:pt idx="1492">
                  <c:v>215730.23203033971</c:v>
                </c:pt>
                <c:pt idx="1493">
                  <c:v>215757.05601607452</c:v>
                </c:pt>
                <c:pt idx="1494">
                  <c:v>215756.97351446844</c:v>
                </c:pt>
                <c:pt idx="1495">
                  <c:v>215757.83895821069</c:v>
                </c:pt>
                <c:pt idx="1496">
                  <c:v>215751.42291413754</c:v>
                </c:pt>
                <c:pt idx="1497">
                  <c:v>215749.26237322937</c:v>
                </c:pt>
                <c:pt idx="1498">
                  <c:v>215741.11490046186</c:v>
                </c:pt>
                <c:pt idx="1499">
                  <c:v>215730.67175410691</c:v>
                </c:pt>
                <c:pt idx="1500">
                  <c:v>215738.49472102406</c:v>
                </c:pt>
                <c:pt idx="1501">
                  <c:v>215738.83530474643</c:v>
                </c:pt>
                <c:pt idx="1502">
                  <c:v>215754.15105258222</c:v>
                </c:pt>
                <c:pt idx="1503">
                  <c:v>215742.01382801219</c:v>
                </c:pt>
                <c:pt idx="1504">
                  <c:v>215744.29942292723</c:v>
                </c:pt>
                <c:pt idx="1505">
                  <c:v>215753.60618631734</c:v>
                </c:pt>
                <c:pt idx="1506">
                  <c:v>215742.91896332442</c:v>
                </c:pt>
                <c:pt idx="1507">
                  <c:v>215724.70649233658</c:v>
                </c:pt>
                <c:pt idx="1508">
                  <c:v>215724.95896983379</c:v>
                </c:pt>
                <c:pt idx="1509">
                  <c:v>215737.76643695321</c:v>
                </c:pt>
                <c:pt idx="1510">
                  <c:v>215741.60558316001</c:v>
                </c:pt>
                <c:pt idx="1511">
                  <c:v>215752.43139995163</c:v>
                </c:pt>
                <c:pt idx="1512">
                  <c:v>215751.7521684274</c:v>
                </c:pt>
                <c:pt idx="1513">
                  <c:v>215755.56525089525</c:v>
                </c:pt>
                <c:pt idx="1514">
                  <c:v>215765.63059201854</c:v>
                </c:pt>
                <c:pt idx="1515">
                  <c:v>215765.2321263999</c:v>
                </c:pt>
                <c:pt idx="1516">
                  <c:v>215742.58627507818</c:v>
                </c:pt>
                <c:pt idx="1517">
                  <c:v>215734.91258326403</c:v>
                </c:pt>
                <c:pt idx="1518">
                  <c:v>215742.28801507689</c:v>
                </c:pt>
                <c:pt idx="1519">
                  <c:v>215735.71217800232</c:v>
                </c:pt>
                <c:pt idx="1520">
                  <c:v>215739.88672956001</c:v>
                </c:pt>
                <c:pt idx="1521">
                  <c:v>215739.10688031401</c:v>
                </c:pt>
                <c:pt idx="1522">
                  <c:v>215741.10183762823</c:v>
                </c:pt>
                <c:pt idx="1523">
                  <c:v>215726.60623334677</c:v>
                </c:pt>
                <c:pt idx="1524">
                  <c:v>215736.0907096944</c:v>
                </c:pt>
                <c:pt idx="1525">
                  <c:v>215743.92652460787</c:v>
                </c:pt>
                <c:pt idx="1526">
                  <c:v>215733.79283919829</c:v>
                </c:pt>
                <c:pt idx="1527">
                  <c:v>215737.12966770353</c:v>
                </c:pt>
                <c:pt idx="1528">
                  <c:v>215736.51278189936</c:v>
                </c:pt>
                <c:pt idx="1529">
                  <c:v>215732.43084472581</c:v>
                </c:pt>
                <c:pt idx="1530">
                  <c:v>215741.6100567606</c:v>
                </c:pt>
                <c:pt idx="1531">
                  <c:v>215747.60262752871</c:v>
                </c:pt>
                <c:pt idx="1532">
                  <c:v>215715.61800997794</c:v>
                </c:pt>
                <c:pt idx="1533">
                  <c:v>215713.58358177744</c:v>
                </c:pt>
                <c:pt idx="1534">
                  <c:v>215741.63874867628</c:v>
                </c:pt>
                <c:pt idx="1535">
                  <c:v>215740.07119918143</c:v>
                </c:pt>
                <c:pt idx="1536">
                  <c:v>215739.96361978684</c:v>
                </c:pt>
                <c:pt idx="1537">
                  <c:v>215733.89070600699</c:v>
                </c:pt>
                <c:pt idx="1538">
                  <c:v>215736.5991289794</c:v>
                </c:pt>
                <c:pt idx="1539">
                  <c:v>215744.88806355529</c:v>
                </c:pt>
                <c:pt idx="1540">
                  <c:v>215738.71189416168</c:v>
                </c:pt>
                <c:pt idx="1541">
                  <c:v>215724.30320215638</c:v>
                </c:pt>
                <c:pt idx="1542">
                  <c:v>215722.20668710509</c:v>
                </c:pt>
                <c:pt idx="1543">
                  <c:v>215728.19484264852</c:v>
                </c:pt>
                <c:pt idx="1544">
                  <c:v>215743.25721921824</c:v>
                </c:pt>
                <c:pt idx="1545">
                  <c:v>215733.86788973943</c:v>
                </c:pt>
                <c:pt idx="1546">
                  <c:v>215742.75885260489</c:v>
                </c:pt>
                <c:pt idx="1547">
                  <c:v>215758.7471365862</c:v>
                </c:pt>
                <c:pt idx="1548">
                  <c:v>215746.57136938692</c:v>
                </c:pt>
                <c:pt idx="1549">
                  <c:v>215744.4019029504</c:v>
                </c:pt>
                <c:pt idx="1550">
                  <c:v>215739.0777762724</c:v>
                </c:pt>
                <c:pt idx="1551">
                  <c:v>215742.81402709091</c:v>
                </c:pt>
                <c:pt idx="1552">
                  <c:v>215757.63341090005</c:v>
                </c:pt>
                <c:pt idx="1553">
                  <c:v>215757.30152024142</c:v>
                </c:pt>
                <c:pt idx="1554">
                  <c:v>215733.47997079743</c:v>
                </c:pt>
                <c:pt idx="1555">
                  <c:v>215741.66350056237</c:v>
                </c:pt>
                <c:pt idx="1556">
                  <c:v>215739.96222508489</c:v>
                </c:pt>
                <c:pt idx="1557">
                  <c:v>215743.05404404798</c:v>
                </c:pt>
                <c:pt idx="1558">
                  <c:v>215738.97388361287</c:v>
                </c:pt>
                <c:pt idx="1559">
                  <c:v>215730.93934672902</c:v>
                </c:pt>
                <c:pt idx="1560">
                  <c:v>215735.95518435256</c:v>
                </c:pt>
                <c:pt idx="1561">
                  <c:v>215742.81747429312</c:v>
                </c:pt>
                <c:pt idx="1562">
                  <c:v>215743.03675585473</c:v>
                </c:pt>
                <c:pt idx="1563">
                  <c:v>215740.79546164503</c:v>
                </c:pt>
                <c:pt idx="1564">
                  <c:v>215736.61376743609</c:v>
                </c:pt>
                <c:pt idx="1565">
                  <c:v>215743.25487014058</c:v>
                </c:pt>
                <c:pt idx="1566">
                  <c:v>215741.74911611943</c:v>
                </c:pt>
                <c:pt idx="1567">
                  <c:v>215729.29974762729</c:v>
                </c:pt>
                <c:pt idx="1568">
                  <c:v>215742.89922855434</c:v>
                </c:pt>
                <c:pt idx="1569">
                  <c:v>215748.91112030976</c:v>
                </c:pt>
                <c:pt idx="1570">
                  <c:v>215745.75923131729</c:v>
                </c:pt>
                <c:pt idx="1571">
                  <c:v>215743.68060144878</c:v>
                </c:pt>
                <c:pt idx="1572">
                  <c:v>215751.45713548991</c:v>
                </c:pt>
                <c:pt idx="1573">
                  <c:v>215737.3457946881</c:v>
                </c:pt>
                <c:pt idx="1574">
                  <c:v>215727.04654398712</c:v>
                </c:pt>
                <c:pt idx="1575">
                  <c:v>215731.84923123187</c:v>
                </c:pt>
                <c:pt idx="1576">
                  <c:v>215756.77292405718</c:v>
                </c:pt>
                <c:pt idx="1577">
                  <c:v>215753.58923794029</c:v>
                </c:pt>
                <c:pt idx="1578">
                  <c:v>215748.91470853853</c:v>
                </c:pt>
                <c:pt idx="1579">
                  <c:v>215741.60888078372</c:v>
                </c:pt>
                <c:pt idx="1580">
                  <c:v>215741.86324792259</c:v>
                </c:pt>
                <c:pt idx="1581">
                  <c:v>215745.7409152702</c:v>
                </c:pt>
                <c:pt idx="1582">
                  <c:v>215752.95049433757</c:v>
                </c:pt>
                <c:pt idx="1583">
                  <c:v>215753.01217843892</c:v>
                </c:pt>
                <c:pt idx="1584">
                  <c:v>215750.14529919953</c:v>
                </c:pt>
                <c:pt idx="1585">
                  <c:v>215751.12076399851</c:v>
                </c:pt>
                <c:pt idx="1586">
                  <c:v>215765.95594320717</c:v>
                </c:pt>
                <c:pt idx="1587">
                  <c:v>215752.20494194524</c:v>
                </c:pt>
                <c:pt idx="1588">
                  <c:v>215745.274613407</c:v>
                </c:pt>
                <c:pt idx="1589">
                  <c:v>215738.00135137214</c:v>
                </c:pt>
                <c:pt idx="1590">
                  <c:v>215735.08514885855</c:v>
                </c:pt>
                <c:pt idx="1591">
                  <c:v>215730.82156985434</c:v>
                </c:pt>
                <c:pt idx="1592">
                  <c:v>215735.44465134107</c:v>
                </c:pt>
                <c:pt idx="1593">
                  <c:v>215744.44482421764</c:v>
                </c:pt>
                <c:pt idx="1594">
                  <c:v>215726.10109922205</c:v>
                </c:pt>
                <c:pt idx="1595">
                  <c:v>215721.5992394721</c:v>
                </c:pt>
                <c:pt idx="1596">
                  <c:v>215746.25247266292</c:v>
                </c:pt>
                <c:pt idx="1597">
                  <c:v>215741.38384884762</c:v>
                </c:pt>
                <c:pt idx="1598">
                  <c:v>215751.83709428334</c:v>
                </c:pt>
                <c:pt idx="1599">
                  <c:v>215739.51597045665</c:v>
                </c:pt>
                <c:pt idx="1600">
                  <c:v>215746.30856102402</c:v>
                </c:pt>
                <c:pt idx="1601">
                  <c:v>215744.28633335122</c:v>
                </c:pt>
                <c:pt idx="1602">
                  <c:v>215743.16116500113</c:v>
                </c:pt>
                <c:pt idx="1603">
                  <c:v>215733.95330277507</c:v>
                </c:pt>
                <c:pt idx="1604">
                  <c:v>215728.64933060788</c:v>
                </c:pt>
                <c:pt idx="1605">
                  <c:v>215737.50598428102</c:v>
                </c:pt>
                <c:pt idx="1606">
                  <c:v>215739.00209200231</c:v>
                </c:pt>
                <c:pt idx="1607">
                  <c:v>215736.15095048898</c:v>
                </c:pt>
                <c:pt idx="1608">
                  <c:v>215749.89786244452</c:v>
                </c:pt>
                <c:pt idx="1609">
                  <c:v>215754.56446157827</c:v>
                </c:pt>
                <c:pt idx="1610">
                  <c:v>215743.8767082734</c:v>
                </c:pt>
                <c:pt idx="1611">
                  <c:v>215739.76272854768</c:v>
                </c:pt>
                <c:pt idx="1612">
                  <c:v>215743.31459153228</c:v>
                </c:pt>
                <c:pt idx="1613">
                  <c:v>215749.70437363643</c:v>
                </c:pt>
                <c:pt idx="1614">
                  <c:v>215750.97157442552</c:v>
                </c:pt>
                <c:pt idx="1615">
                  <c:v>215739.3381482712</c:v>
                </c:pt>
                <c:pt idx="1616">
                  <c:v>215745.09243418722</c:v>
                </c:pt>
                <c:pt idx="1617">
                  <c:v>215755.46215577828</c:v>
                </c:pt>
                <c:pt idx="1618">
                  <c:v>215751.9448576225</c:v>
                </c:pt>
                <c:pt idx="1619">
                  <c:v>215756.50605469433</c:v>
                </c:pt>
                <c:pt idx="1620">
                  <c:v>215755.2543080255</c:v>
                </c:pt>
                <c:pt idx="1621">
                  <c:v>215758.57875776899</c:v>
                </c:pt>
                <c:pt idx="1622">
                  <c:v>215757.017072811</c:v>
                </c:pt>
                <c:pt idx="1623">
                  <c:v>215753.55025260802</c:v>
                </c:pt>
                <c:pt idx="1624">
                  <c:v>215757.9492103066</c:v>
                </c:pt>
                <c:pt idx="1625">
                  <c:v>215754.46517373642</c:v>
                </c:pt>
                <c:pt idx="1626">
                  <c:v>215758.8379146276</c:v>
                </c:pt>
                <c:pt idx="1627">
                  <c:v>215751.63569218211</c:v>
                </c:pt>
                <c:pt idx="1628">
                  <c:v>215758.53624450834</c:v>
                </c:pt>
                <c:pt idx="1629">
                  <c:v>215771.34762031713</c:v>
                </c:pt>
                <c:pt idx="1630">
                  <c:v>215767.0595706075</c:v>
                </c:pt>
                <c:pt idx="1631">
                  <c:v>215748.63782934987</c:v>
                </c:pt>
                <c:pt idx="1632">
                  <c:v>215744.32113555429</c:v>
                </c:pt>
                <c:pt idx="1633">
                  <c:v>215733.15159938205</c:v>
                </c:pt>
                <c:pt idx="1634">
                  <c:v>215737.32181438827</c:v>
                </c:pt>
                <c:pt idx="1635">
                  <c:v>215739.16671666061</c:v>
                </c:pt>
                <c:pt idx="1636">
                  <c:v>215755.58844499892</c:v>
                </c:pt>
                <c:pt idx="1637">
                  <c:v>215746.90689552267</c:v>
                </c:pt>
                <c:pt idx="1638">
                  <c:v>215739.83271325994</c:v>
                </c:pt>
                <c:pt idx="1639">
                  <c:v>215736.33829913635</c:v>
                </c:pt>
                <c:pt idx="1640">
                  <c:v>215746.95023257544</c:v>
                </c:pt>
                <c:pt idx="1641">
                  <c:v>215755.22275987579</c:v>
                </c:pt>
                <c:pt idx="1642">
                  <c:v>215760.37019625277</c:v>
                </c:pt>
                <c:pt idx="1643">
                  <c:v>215764.85397193444</c:v>
                </c:pt>
                <c:pt idx="1644">
                  <c:v>215765.20907680361</c:v>
                </c:pt>
                <c:pt idx="1645">
                  <c:v>215762.97529953229</c:v>
                </c:pt>
                <c:pt idx="1646">
                  <c:v>215759.31862524067</c:v>
                </c:pt>
                <c:pt idx="1647">
                  <c:v>215764.07791963109</c:v>
                </c:pt>
                <c:pt idx="1648">
                  <c:v>215762.97281078497</c:v>
                </c:pt>
                <c:pt idx="1649">
                  <c:v>215765.74877848799</c:v>
                </c:pt>
                <c:pt idx="1650">
                  <c:v>215757.65294350896</c:v>
                </c:pt>
                <c:pt idx="1651">
                  <c:v>215745.43051854134</c:v>
                </c:pt>
                <c:pt idx="1652">
                  <c:v>215755.09520756121</c:v>
                </c:pt>
                <c:pt idx="1653">
                  <c:v>215750.91798608215</c:v>
                </c:pt>
                <c:pt idx="1654">
                  <c:v>215755.61282981551</c:v>
                </c:pt>
                <c:pt idx="1655">
                  <c:v>215755.44547921704</c:v>
                </c:pt>
                <c:pt idx="1656">
                  <c:v>215739.62005747505</c:v>
                </c:pt>
                <c:pt idx="1657">
                  <c:v>215729.1974528186</c:v>
                </c:pt>
                <c:pt idx="1658">
                  <c:v>215746.13860701336</c:v>
                </c:pt>
                <c:pt idx="1659">
                  <c:v>215759.46509407557</c:v>
                </c:pt>
                <c:pt idx="1660">
                  <c:v>215755.89306015926</c:v>
                </c:pt>
                <c:pt idx="1661">
                  <c:v>215756.4000975939</c:v>
                </c:pt>
                <c:pt idx="1662">
                  <c:v>215758.01387250292</c:v>
                </c:pt>
                <c:pt idx="1663">
                  <c:v>215769.72708199359</c:v>
                </c:pt>
                <c:pt idx="1664">
                  <c:v>215765.32214131102</c:v>
                </c:pt>
                <c:pt idx="1665">
                  <c:v>215754.31001190955</c:v>
                </c:pt>
                <c:pt idx="1666">
                  <c:v>215746.63193354764</c:v>
                </c:pt>
                <c:pt idx="1667">
                  <c:v>215743.29203326951</c:v>
                </c:pt>
                <c:pt idx="1668">
                  <c:v>215744.82716815287</c:v>
                </c:pt>
                <c:pt idx="1669">
                  <c:v>215746.01468118644</c:v>
                </c:pt>
                <c:pt idx="1670">
                  <c:v>215756.76640996628</c:v>
                </c:pt>
                <c:pt idx="1671">
                  <c:v>215766.62541025193</c:v>
                </c:pt>
                <c:pt idx="1672">
                  <c:v>215757.89301769476</c:v>
                </c:pt>
                <c:pt idx="1673">
                  <c:v>215754.92385251736</c:v>
                </c:pt>
                <c:pt idx="1674">
                  <c:v>215748.82117564246</c:v>
                </c:pt>
                <c:pt idx="1675">
                  <c:v>215754.34995167889</c:v>
                </c:pt>
                <c:pt idx="1676">
                  <c:v>215765.44842326519</c:v>
                </c:pt>
                <c:pt idx="1677">
                  <c:v>215771.9583441063</c:v>
                </c:pt>
                <c:pt idx="1678">
                  <c:v>215768.56317146309</c:v>
                </c:pt>
                <c:pt idx="1679">
                  <c:v>215752.25275550791</c:v>
                </c:pt>
                <c:pt idx="1680">
                  <c:v>215748.79381130877</c:v>
                </c:pt>
                <c:pt idx="1681">
                  <c:v>215744.22538056065</c:v>
                </c:pt>
                <c:pt idx="1682">
                  <c:v>215743.75850628805</c:v>
                </c:pt>
                <c:pt idx="1683">
                  <c:v>215743.84966058124</c:v>
                </c:pt>
                <c:pt idx="1684">
                  <c:v>215736.34696982536</c:v>
                </c:pt>
                <c:pt idx="1685">
                  <c:v>215743.9353742291</c:v>
                </c:pt>
                <c:pt idx="1686">
                  <c:v>215745.09424037996</c:v>
                </c:pt>
                <c:pt idx="1687">
                  <c:v>215741.6489026928</c:v>
                </c:pt>
                <c:pt idx="1688">
                  <c:v>215743.2970764869</c:v>
                </c:pt>
                <c:pt idx="1689">
                  <c:v>215760.50027967052</c:v>
                </c:pt>
                <c:pt idx="1690">
                  <c:v>215750.80460975121</c:v>
                </c:pt>
                <c:pt idx="1691">
                  <c:v>215741.15195204338</c:v>
                </c:pt>
                <c:pt idx="1692">
                  <c:v>215749.57551392703</c:v>
                </c:pt>
                <c:pt idx="1693">
                  <c:v>215760.87098656612</c:v>
                </c:pt>
                <c:pt idx="1694">
                  <c:v>215758.24840493102</c:v>
                </c:pt>
                <c:pt idx="1695">
                  <c:v>215755.23285020565</c:v>
                </c:pt>
                <c:pt idx="1696">
                  <c:v>215747.75449688378</c:v>
                </c:pt>
                <c:pt idx="1697">
                  <c:v>215749.89106249271</c:v>
                </c:pt>
                <c:pt idx="1698">
                  <c:v>215737.89706342504</c:v>
                </c:pt>
                <c:pt idx="1699">
                  <c:v>215758.42186671618</c:v>
                </c:pt>
                <c:pt idx="1700">
                  <c:v>215758.0590161997</c:v>
                </c:pt>
                <c:pt idx="1701">
                  <c:v>215755.51321192458</c:v>
                </c:pt>
                <c:pt idx="1702">
                  <c:v>215748.03798987731</c:v>
                </c:pt>
                <c:pt idx="1703">
                  <c:v>215751.85275608854</c:v>
                </c:pt>
                <c:pt idx="1704">
                  <c:v>215743.51947076892</c:v>
                </c:pt>
                <c:pt idx="1705">
                  <c:v>215742.2382336868</c:v>
                </c:pt>
                <c:pt idx="1706">
                  <c:v>215748.03125386874</c:v>
                </c:pt>
                <c:pt idx="1707">
                  <c:v>215762.67181517073</c:v>
                </c:pt>
                <c:pt idx="1708">
                  <c:v>215760.3915071357</c:v>
                </c:pt>
                <c:pt idx="1709">
                  <c:v>215770.93159345095</c:v>
                </c:pt>
                <c:pt idx="1710">
                  <c:v>215751.10911047182</c:v>
                </c:pt>
                <c:pt idx="1711">
                  <c:v>215737.10634968636</c:v>
                </c:pt>
                <c:pt idx="1712">
                  <c:v>215754.87028482338</c:v>
                </c:pt>
                <c:pt idx="1713">
                  <c:v>215764.512684596</c:v>
                </c:pt>
                <c:pt idx="1714">
                  <c:v>215753.43795060136</c:v>
                </c:pt>
                <c:pt idx="1715">
                  <c:v>215750.72492042798</c:v>
                </c:pt>
                <c:pt idx="1716">
                  <c:v>215757.09996240321</c:v>
                </c:pt>
                <c:pt idx="1717">
                  <c:v>215763.3373815864</c:v>
                </c:pt>
                <c:pt idx="1718">
                  <c:v>215755.32694371385</c:v>
                </c:pt>
                <c:pt idx="1719">
                  <c:v>215748.68502875461</c:v>
                </c:pt>
                <c:pt idx="1720">
                  <c:v>215750.79284332786</c:v>
                </c:pt>
                <c:pt idx="1721">
                  <c:v>215754.96534942681</c:v>
                </c:pt>
                <c:pt idx="1722">
                  <c:v>215752.52100630692</c:v>
                </c:pt>
                <c:pt idx="1723">
                  <c:v>215758.13931654414</c:v>
                </c:pt>
                <c:pt idx="1724">
                  <c:v>215764.2834507314</c:v>
                </c:pt>
                <c:pt idx="1725">
                  <c:v>215756.03407633581</c:v>
                </c:pt>
                <c:pt idx="1726">
                  <c:v>215740.83263485148</c:v>
                </c:pt>
                <c:pt idx="1727">
                  <c:v>215744.68614552266</c:v>
                </c:pt>
                <c:pt idx="1728">
                  <c:v>215748.62338121317</c:v>
                </c:pt>
                <c:pt idx="1729">
                  <c:v>215746.39654692984</c:v>
                </c:pt>
                <c:pt idx="1730">
                  <c:v>215743.89746162531</c:v>
                </c:pt>
                <c:pt idx="1731">
                  <c:v>215740.77040821046</c:v>
                </c:pt>
                <c:pt idx="1732">
                  <c:v>215752.70376700498</c:v>
                </c:pt>
                <c:pt idx="1733">
                  <c:v>215755.71395664744</c:v>
                </c:pt>
                <c:pt idx="1734">
                  <c:v>215760.77139465857</c:v>
                </c:pt>
                <c:pt idx="1735">
                  <c:v>215761.66378279371</c:v>
                </c:pt>
                <c:pt idx="1736">
                  <c:v>215759.6121672015</c:v>
                </c:pt>
                <c:pt idx="1737">
                  <c:v>215750.61622549608</c:v>
                </c:pt>
                <c:pt idx="1738">
                  <c:v>215749.66969822149</c:v>
                </c:pt>
                <c:pt idx="1739">
                  <c:v>215757.7880912048</c:v>
                </c:pt>
                <c:pt idx="1740">
                  <c:v>215747.97087907692</c:v>
                </c:pt>
                <c:pt idx="1741">
                  <c:v>215756.18576690427</c:v>
                </c:pt>
                <c:pt idx="1742">
                  <c:v>215763.91825165079</c:v>
                </c:pt>
                <c:pt idx="1743">
                  <c:v>215762.01768973644</c:v>
                </c:pt>
                <c:pt idx="1744">
                  <c:v>215752.16112658801</c:v>
                </c:pt>
                <c:pt idx="1745">
                  <c:v>215743.34894171142</c:v>
                </c:pt>
                <c:pt idx="1746">
                  <c:v>215742.58975724041</c:v>
                </c:pt>
                <c:pt idx="1747">
                  <c:v>215747.88991280546</c:v>
                </c:pt>
                <c:pt idx="1748">
                  <c:v>215748.69132482581</c:v>
                </c:pt>
                <c:pt idx="1749">
                  <c:v>215746.85384951558</c:v>
                </c:pt>
                <c:pt idx="1750">
                  <c:v>215741.28904379223</c:v>
                </c:pt>
                <c:pt idx="1751">
                  <c:v>215757.21044927053</c:v>
                </c:pt>
                <c:pt idx="1752">
                  <c:v>215758.96374980107</c:v>
                </c:pt>
                <c:pt idx="1753">
                  <c:v>215749.29223326215</c:v>
                </c:pt>
                <c:pt idx="1754">
                  <c:v>215762.10145314987</c:v>
                </c:pt>
                <c:pt idx="1755">
                  <c:v>215758.52412497127</c:v>
                </c:pt>
                <c:pt idx="1756">
                  <c:v>215756.75186083204</c:v>
                </c:pt>
                <c:pt idx="1757">
                  <c:v>215739.70003129353</c:v>
                </c:pt>
                <c:pt idx="1758">
                  <c:v>215745.6615610889</c:v>
                </c:pt>
                <c:pt idx="1759">
                  <c:v>215742.6775746372</c:v>
                </c:pt>
                <c:pt idx="1760">
                  <c:v>215733.71218693577</c:v>
                </c:pt>
                <c:pt idx="1761">
                  <c:v>215742.76785693705</c:v>
                </c:pt>
                <c:pt idx="1762">
                  <c:v>215752.86998911056</c:v>
                </c:pt>
                <c:pt idx="1763">
                  <c:v>215751.999252473</c:v>
                </c:pt>
                <c:pt idx="1764">
                  <c:v>215752.47466610823</c:v>
                </c:pt>
                <c:pt idx="1765">
                  <c:v>215760.99530309139</c:v>
                </c:pt>
                <c:pt idx="1766">
                  <c:v>215752.23410755923</c:v>
                </c:pt>
                <c:pt idx="1767">
                  <c:v>215744.80935536505</c:v>
                </c:pt>
                <c:pt idx="1768">
                  <c:v>215749.87124646836</c:v>
                </c:pt>
                <c:pt idx="1769">
                  <c:v>215754.97328080237</c:v>
                </c:pt>
                <c:pt idx="1770">
                  <c:v>215754.10123668899</c:v>
                </c:pt>
                <c:pt idx="1771">
                  <c:v>215745.02568974206</c:v>
                </c:pt>
                <c:pt idx="1772">
                  <c:v>215736.19433904049</c:v>
                </c:pt>
                <c:pt idx="1773">
                  <c:v>215739.72033735405</c:v>
                </c:pt>
                <c:pt idx="1774">
                  <c:v>215751.96802737628</c:v>
                </c:pt>
                <c:pt idx="1775">
                  <c:v>215764.02457497772</c:v>
                </c:pt>
                <c:pt idx="1776">
                  <c:v>215754.33040609254</c:v>
                </c:pt>
                <c:pt idx="1777">
                  <c:v>215753.41117124318</c:v>
                </c:pt>
                <c:pt idx="1778">
                  <c:v>215744.52735955338</c:v>
                </c:pt>
                <c:pt idx="1779">
                  <c:v>215764.66037701507</c:v>
                </c:pt>
                <c:pt idx="1780">
                  <c:v>215749.84882402356</c:v>
                </c:pt>
                <c:pt idx="1781">
                  <c:v>215734.0239982614</c:v>
                </c:pt>
                <c:pt idx="1782">
                  <c:v>215755.99933864057</c:v>
                </c:pt>
                <c:pt idx="1783">
                  <c:v>215754.26558939001</c:v>
                </c:pt>
                <c:pt idx="1784">
                  <c:v>215753.30645789998</c:v>
                </c:pt>
                <c:pt idx="1785">
                  <c:v>215740.59751425663</c:v>
                </c:pt>
                <c:pt idx="1786">
                  <c:v>215744.89645245051</c:v>
                </c:pt>
                <c:pt idx="1787">
                  <c:v>215754.01114624302</c:v>
                </c:pt>
                <c:pt idx="1788">
                  <c:v>215746.15639774641</c:v>
                </c:pt>
                <c:pt idx="1789">
                  <c:v>215754.30855973237</c:v>
                </c:pt>
                <c:pt idx="1790">
                  <c:v>215768.50160171589</c:v>
                </c:pt>
                <c:pt idx="1791">
                  <c:v>215767.72432347006</c:v>
                </c:pt>
                <c:pt idx="1792">
                  <c:v>215738.73222768246</c:v>
                </c:pt>
                <c:pt idx="1793">
                  <c:v>215743.96082322733</c:v>
                </c:pt>
                <c:pt idx="1794">
                  <c:v>215756.24646170007</c:v>
                </c:pt>
                <c:pt idx="1795">
                  <c:v>215750.33832939141</c:v>
                </c:pt>
                <c:pt idx="1796">
                  <c:v>215750.43760334738</c:v>
                </c:pt>
                <c:pt idx="1797">
                  <c:v>215749.12539811985</c:v>
                </c:pt>
                <c:pt idx="1798">
                  <c:v>215747.62773659555</c:v>
                </c:pt>
                <c:pt idx="1799">
                  <c:v>215740.39448202585</c:v>
                </c:pt>
                <c:pt idx="1800">
                  <c:v>215751.41224117033</c:v>
                </c:pt>
                <c:pt idx="1801">
                  <c:v>215765.03365977036</c:v>
                </c:pt>
                <c:pt idx="1802">
                  <c:v>215755.14071727954</c:v>
                </c:pt>
                <c:pt idx="1803">
                  <c:v>215749.47106566778</c:v>
                </c:pt>
                <c:pt idx="1804">
                  <c:v>215763.82466234596</c:v>
                </c:pt>
                <c:pt idx="1805">
                  <c:v>215762.55267768085</c:v>
                </c:pt>
                <c:pt idx="1806">
                  <c:v>215745.96597724227</c:v>
                </c:pt>
                <c:pt idx="1807">
                  <c:v>215735.71597714652</c:v>
                </c:pt>
                <c:pt idx="1808">
                  <c:v>215749.50789310539</c:v>
                </c:pt>
                <c:pt idx="1809">
                  <c:v>215740.80153026091</c:v>
                </c:pt>
                <c:pt idx="1810">
                  <c:v>215749.09283223862</c:v>
                </c:pt>
                <c:pt idx="1811">
                  <c:v>215763.7574099885</c:v>
                </c:pt>
                <c:pt idx="1812">
                  <c:v>215763.13102604952</c:v>
                </c:pt>
                <c:pt idx="1813">
                  <c:v>215756.84346521972</c:v>
                </c:pt>
                <c:pt idx="1814">
                  <c:v>215753.58710689179</c:v>
                </c:pt>
                <c:pt idx="1815">
                  <c:v>215742.36970439783</c:v>
                </c:pt>
                <c:pt idx="1816">
                  <c:v>215748.17911639725</c:v>
                </c:pt>
                <c:pt idx="1817">
                  <c:v>215768.70318604656</c:v>
                </c:pt>
                <c:pt idx="1818">
                  <c:v>215741.25585960763</c:v>
                </c:pt>
                <c:pt idx="1819">
                  <c:v>215740.55240875809</c:v>
                </c:pt>
                <c:pt idx="1820">
                  <c:v>215733.45291225545</c:v>
                </c:pt>
                <c:pt idx="1821">
                  <c:v>215750.04195849574</c:v>
                </c:pt>
                <c:pt idx="1822">
                  <c:v>215748.44518777088</c:v>
                </c:pt>
                <c:pt idx="1823">
                  <c:v>215761.40546956082</c:v>
                </c:pt>
                <c:pt idx="1824">
                  <c:v>215758.41007906923</c:v>
                </c:pt>
                <c:pt idx="1825">
                  <c:v>215737.4276298444</c:v>
                </c:pt>
                <c:pt idx="1826">
                  <c:v>215736.45533787488</c:v>
                </c:pt>
                <c:pt idx="1827">
                  <c:v>215735.97236734821</c:v>
                </c:pt>
                <c:pt idx="1828">
                  <c:v>215739.84061458489</c:v>
                </c:pt>
                <c:pt idx="1829">
                  <c:v>215750.40862535959</c:v>
                </c:pt>
                <c:pt idx="1830">
                  <c:v>215765.33277953463</c:v>
                </c:pt>
                <c:pt idx="1831">
                  <c:v>215736.29236800197</c:v>
                </c:pt>
                <c:pt idx="1832">
                  <c:v>215728.23869693707</c:v>
                </c:pt>
                <c:pt idx="1833">
                  <c:v>215727.23522293556</c:v>
                </c:pt>
                <c:pt idx="1834">
                  <c:v>215739.92993884833</c:v>
                </c:pt>
                <c:pt idx="1835">
                  <c:v>215746.9842014914</c:v>
                </c:pt>
                <c:pt idx="1836">
                  <c:v>215756.06034778949</c:v>
                </c:pt>
                <c:pt idx="1837">
                  <c:v>215744.60684089863</c:v>
                </c:pt>
                <c:pt idx="1838">
                  <c:v>215746.70471519732</c:v>
                </c:pt>
                <c:pt idx="1839">
                  <c:v>215745.84143759025</c:v>
                </c:pt>
                <c:pt idx="1840">
                  <c:v>215752.00005358658</c:v>
                </c:pt>
                <c:pt idx="1841">
                  <c:v>215745.18962277859</c:v>
                </c:pt>
                <c:pt idx="1842">
                  <c:v>215738.38990587345</c:v>
                </c:pt>
                <c:pt idx="1843">
                  <c:v>215751.61293728516</c:v>
                </c:pt>
                <c:pt idx="1844">
                  <c:v>215764.87755760597</c:v>
                </c:pt>
                <c:pt idx="1845">
                  <c:v>215741.60505449728</c:v>
                </c:pt>
                <c:pt idx="1846">
                  <c:v>215741.30514326802</c:v>
                </c:pt>
                <c:pt idx="1847">
                  <c:v>215741.59413892985</c:v>
                </c:pt>
                <c:pt idx="1848">
                  <c:v>215749.68339143143</c:v>
                </c:pt>
                <c:pt idx="1849">
                  <c:v>215742.46829429825</c:v>
                </c:pt>
                <c:pt idx="1850">
                  <c:v>215746.58276495853</c:v>
                </c:pt>
                <c:pt idx="1851">
                  <c:v>215754.73339563393</c:v>
                </c:pt>
                <c:pt idx="1852">
                  <c:v>215754.9123697945</c:v>
                </c:pt>
                <c:pt idx="1853">
                  <c:v>215754.10738121453</c:v>
                </c:pt>
                <c:pt idx="1854">
                  <c:v>215761.32451280853</c:v>
                </c:pt>
                <c:pt idx="1855">
                  <c:v>215752.5717753749</c:v>
                </c:pt>
                <c:pt idx="1856">
                  <c:v>215757.82542842999</c:v>
                </c:pt>
                <c:pt idx="1857">
                  <c:v>215769.1136908326</c:v>
                </c:pt>
                <c:pt idx="1858">
                  <c:v>215761.42826153664</c:v>
                </c:pt>
                <c:pt idx="1859">
                  <c:v>215752.74456786588</c:v>
                </c:pt>
                <c:pt idx="1860">
                  <c:v>215752.07930365301</c:v>
                </c:pt>
                <c:pt idx="1861">
                  <c:v>215732.22007863951</c:v>
                </c:pt>
                <c:pt idx="1862">
                  <c:v>215731.36713785303</c:v>
                </c:pt>
                <c:pt idx="1863">
                  <c:v>215742.77667728651</c:v>
                </c:pt>
                <c:pt idx="1864">
                  <c:v>215750.99437833106</c:v>
                </c:pt>
                <c:pt idx="1865">
                  <c:v>215763.23174030549</c:v>
                </c:pt>
                <c:pt idx="1866">
                  <c:v>215752.7153507999</c:v>
                </c:pt>
                <c:pt idx="1867">
                  <c:v>215751.97208784227</c:v>
                </c:pt>
                <c:pt idx="1868">
                  <c:v>215755.25911878617</c:v>
                </c:pt>
                <c:pt idx="1869">
                  <c:v>215755.57036905692</c:v>
                </c:pt>
                <c:pt idx="1870">
                  <c:v>215754.89861258608</c:v>
                </c:pt>
                <c:pt idx="1871">
                  <c:v>215748.24517303752</c:v>
                </c:pt>
                <c:pt idx="1872">
                  <c:v>215738.60478244853</c:v>
                </c:pt>
                <c:pt idx="1873">
                  <c:v>215751.97974561842</c:v>
                </c:pt>
                <c:pt idx="1874">
                  <c:v>215751.39404453733</c:v>
                </c:pt>
                <c:pt idx="1875">
                  <c:v>215755.81231027577</c:v>
                </c:pt>
                <c:pt idx="1876">
                  <c:v>215761.2519209137</c:v>
                </c:pt>
                <c:pt idx="1877">
                  <c:v>215742.14909136278</c:v>
                </c:pt>
                <c:pt idx="1878">
                  <c:v>215717.58584918085</c:v>
                </c:pt>
                <c:pt idx="1879">
                  <c:v>215746.03312472987</c:v>
                </c:pt>
                <c:pt idx="1880">
                  <c:v>215760.54530254693</c:v>
                </c:pt>
                <c:pt idx="1881">
                  <c:v>215760.05910790662</c:v>
                </c:pt>
                <c:pt idx="1882">
                  <c:v>215745.01350441773</c:v>
                </c:pt>
                <c:pt idx="1883">
                  <c:v>215749.95555398386</c:v>
                </c:pt>
                <c:pt idx="1884">
                  <c:v>215754.47724234982</c:v>
                </c:pt>
                <c:pt idx="1885">
                  <c:v>215737.01235180307</c:v>
                </c:pt>
                <c:pt idx="1886">
                  <c:v>215749.98062026897</c:v>
                </c:pt>
                <c:pt idx="1887">
                  <c:v>215771.53749429234</c:v>
                </c:pt>
                <c:pt idx="1888">
                  <c:v>215771.55568573141</c:v>
                </c:pt>
                <c:pt idx="1889">
                  <c:v>215765.11351848513</c:v>
                </c:pt>
                <c:pt idx="1890">
                  <c:v>215746.67797667161</c:v>
                </c:pt>
                <c:pt idx="1891">
                  <c:v>215741.2435515004</c:v>
                </c:pt>
                <c:pt idx="1892">
                  <c:v>215738.61310485663</c:v>
                </c:pt>
                <c:pt idx="1893">
                  <c:v>215740.22326718477</c:v>
                </c:pt>
                <c:pt idx="1894">
                  <c:v>215761.84846050173</c:v>
                </c:pt>
                <c:pt idx="1895">
                  <c:v>215761.28295089578</c:v>
                </c:pt>
                <c:pt idx="1896">
                  <c:v>215754.7135667002</c:v>
                </c:pt>
                <c:pt idx="1897">
                  <c:v>215743.37494539798</c:v>
                </c:pt>
                <c:pt idx="1898">
                  <c:v>215741.82138584158</c:v>
                </c:pt>
                <c:pt idx="1899">
                  <c:v>215737.29245303059</c:v>
                </c:pt>
                <c:pt idx="1900">
                  <c:v>215740.21588937149</c:v>
                </c:pt>
                <c:pt idx="1901">
                  <c:v>215727.70827578838</c:v>
                </c:pt>
                <c:pt idx="1902">
                  <c:v>215727.20099842426</c:v>
                </c:pt>
                <c:pt idx="1903">
                  <c:v>215740.71901285756</c:v>
                </c:pt>
                <c:pt idx="1904">
                  <c:v>215741.9236922377</c:v>
                </c:pt>
                <c:pt idx="1905">
                  <c:v>215726.89152151317</c:v>
                </c:pt>
                <c:pt idx="1906">
                  <c:v>215747.84530008899</c:v>
                </c:pt>
                <c:pt idx="1907">
                  <c:v>215760.05324039646</c:v>
                </c:pt>
                <c:pt idx="1908">
                  <c:v>215752.24772296424</c:v>
                </c:pt>
                <c:pt idx="1909">
                  <c:v>215752.19847352416</c:v>
                </c:pt>
                <c:pt idx="1910">
                  <c:v>215745.9376025096</c:v>
                </c:pt>
                <c:pt idx="1911">
                  <c:v>215759.45847265332</c:v>
                </c:pt>
                <c:pt idx="1912">
                  <c:v>215770.23112328968</c:v>
                </c:pt>
                <c:pt idx="1913">
                  <c:v>215756.44804785404</c:v>
                </c:pt>
                <c:pt idx="1914">
                  <c:v>215749.41640794897</c:v>
                </c:pt>
                <c:pt idx="1915">
                  <c:v>215749.39154223283</c:v>
                </c:pt>
                <c:pt idx="1916">
                  <c:v>215746.37367030338</c:v>
                </c:pt>
                <c:pt idx="1917">
                  <c:v>215754.9136041023</c:v>
                </c:pt>
                <c:pt idx="1918">
                  <c:v>215760.47728153411</c:v>
                </c:pt>
                <c:pt idx="1919">
                  <c:v>215751.49082794448</c:v>
                </c:pt>
                <c:pt idx="1920">
                  <c:v>215755.05081705769</c:v>
                </c:pt>
                <c:pt idx="1921">
                  <c:v>215746.63471988004</c:v>
                </c:pt>
                <c:pt idx="1922">
                  <c:v>215746.21960252465</c:v>
                </c:pt>
                <c:pt idx="1923">
                  <c:v>215753.26335094293</c:v>
                </c:pt>
                <c:pt idx="1924">
                  <c:v>215762.87284802384</c:v>
                </c:pt>
                <c:pt idx="1925">
                  <c:v>215743.49605149627</c:v>
                </c:pt>
                <c:pt idx="1926">
                  <c:v>215742.54347662863</c:v>
                </c:pt>
                <c:pt idx="1927">
                  <c:v>215740.6059631661</c:v>
                </c:pt>
                <c:pt idx="1928">
                  <c:v>215732.22592035602</c:v>
                </c:pt>
                <c:pt idx="1929">
                  <c:v>215732.29058123974</c:v>
                </c:pt>
                <c:pt idx="1930">
                  <c:v>215752.3609293866</c:v>
                </c:pt>
                <c:pt idx="1931">
                  <c:v>215755.00783416393</c:v>
                </c:pt>
                <c:pt idx="1932">
                  <c:v>215744.08915947945</c:v>
                </c:pt>
                <c:pt idx="1933">
                  <c:v>215755.15577729378</c:v>
                </c:pt>
                <c:pt idx="1934">
                  <c:v>215752.02048612927</c:v>
                </c:pt>
                <c:pt idx="1935">
                  <c:v>215730.09621566706</c:v>
                </c:pt>
                <c:pt idx="1936">
                  <c:v>215729.49278067928</c:v>
                </c:pt>
                <c:pt idx="1937">
                  <c:v>215737.14549024505</c:v>
                </c:pt>
                <c:pt idx="1938">
                  <c:v>215754.59581585153</c:v>
                </c:pt>
                <c:pt idx="1939">
                  <c:v>215759.7306215431</c:v>
                </c:pt>
                <c:pt idx="1940">
                  <c:v>215758.63088459751</c:v>
                </c:pt>
                <c:pt idx="1941">
                  <c:v>215746.74829462654</c:v>
                </c:pt>
                <c:pt idx="1942">
                  <c:v>215748.85244469409</c:v>
                </c:pt>
                <c:pt idx="1943">
                  <c:v>215748.3065155659</c:v>
                </c:pt>
                <c:pt idx="1944">
                  <c:v>215742.77384284121</c:v>
                </c:pt>
                <c:pt idx="1945">
                  <c:v>215749.25184875762</c:v>
                </c:pt>
                <c:pt idx="1946">
                  <c:v>215758.75562249022</c:v>
                </c:pt>
                <c:pt idx="1947">
                  <c:v>215752.71616231528</c:v>
                </c:pt>
                <c:pt idx="1948">
                  <c:v>215748.88371824086</c:v>
                </c:pt>
                <c:pt idx="1949">
                  <c:v>215752.38887209856</c:v>
                </c:pt>
                <c:pt idx="1950">
                  <c:v>215752.35440581257</c:v>
                </c:pt>
                <c:pt idx="1951">
                  <c:v>215758.87816498964</c:v>
                </c:pt>
                <c:pt idx="1952">
                  <c:v>215753.42152500263</c:v>
                </c:pt>
                <c:pt idx="1953">
                  <c:v>215748.96721257534</c:v>
                </c:pt>
                <c:pt idx="1954">
                  <c:v>215757.18602193569</c:v>
                </c:pt>
                <c:pt idx="1955">
                  <c:v>215753.75063829412</c:v>
                </c:pt>
                <c:pt idx="1956">
                  <c:v>215755.31732382768</c:v>
                </c:pt>
                <c:pt idx="1957">
                  <c:v>215754.90086667895</c:v>
                </c:pt>
                <c:pt idx="1958">
                  <c:v>215767.15384340342</c:v>
                </c:pt>
                <c:pt idx="1959">
                  <c:v>215751.75179581236</c:v>
                </c:pt>
                <c:pt idx="1960">
                  <c:v>215756.77596671207</c:v>
                </c:pt>
                <c:pt idx="1961">
                  <c:v>215759.81759491685</c:v>
                </c:pt>
                <c:pt idx="1962">
                  <c:v>215763.41685053101</c:v>
                </c:pt>
                <c:pt idx="1963">
                  <c:v>215758.46765137889</c:v>
                </c:pt>
                <c:pt idx="1964">
                  <c:v>215758.50933611984</c:v>
                </c:pt>
                <c:pt idx="1965">
                  <c:v>215742.55423120834</c:v>
                </c:pt>
                <c:pt idx="1966">
                  <c:v>215752.14383371815</c:v>
                </c:pt>
                <c:pt idx="1967">
                  <c:v>215757.20741748149</c:v>
                </c:pt>
                <c:pt idx="1968">
                  <c:v>215772.26532891285</c:v>
                </c:pt>
                <c:pt idx="1969">
                  <c:v>215770.89128839367</c:v>
                </c:pt>
                <c:pt idx="1970">
                  <c:v>215758.29370191222</c:v>
                </c:pt>
                <c:pt idx="1971">
                  <c:v>215758.36219580352</c:v>
                </c:pt>
                <c:pt idx="1972">
                  <c:v>215759.43987888427</c:v>
                </c:pt>
                <c:pt idx="1973">
                  <c:v>215754.07680723781</c:v>
                </c:pt>
                <c:pt idx="1974">
                  <c:v>215737.71832143053</c:v>
                </c:pt>
                <c:pt idx="1975">
                  <c:v>215738.79942006117</c:v>
                </c:pt>
                <c:pt idx="1976">
                  <c:v>215754.89355915406</c:v>
                </c:pt>
                <c:pt idx="1977">
                  <c:v>215758.55920279241</c:v>
                </c:pt>
                <c:pt idx="1978">
                  <c:v>215758.66298715427</c:v>
                </c:pt>
                <c:pt idx="1979">
                  <c:v>215748.32126341958</c:v>
                </c:pt>
                <c:pt idx="1980">
                  <c:v>215740.4192728248</c:v>
                </c:pt>
                <c:pt idx="1981">
                  <c:v>215746.07702564314</c:v>
                </c:pt>
                <c:pt idx="1982">
                  <c:v>215750.75662060021</c:v>
                </c:pt>
                <c:pt idx="1983">
                  <c:v>215746.88400920964</c:v>
                </c:pt>
                <c:pt idx="1984">
                  <c:v>215757.00015383936</c:v>
                </c:pt>
                <c:pt idx="1985">
                  <c:v>215757.12552390594</c:v>
                </c:pt>
                <c:pt idx="1986">
                  <c:v>215765.45824960529</c:v>
                </c:pt>
                <c:pt idx="1987">
                  <c:v>215753.5691963495</c:v>
                </c:pt>
                <c:pt idx="1988">
                  <c:v>215744.65889746411</c:v>
                </c:pt>
                <c:pt idx="1989">
                  <c:v>215757.30901407107</c:v>
                </c:pt>
                <c:pt idx="1990">
                  <c:v>215770.42780160042</c:v>
                </c:pt>
                <c:pt idx="1991">
                  <c:v>215770.54395136572</c:v>
                </c:pt>
                <c:pt idx="1992">
                  <c:v>215766.20594468628</c:v>
                </c:pt>
                <c:pt idx="1993">
                  <c:v>215764.65389258062</c:v>
                </c:pt>
                <c:pt idx="1994">
                  <c:v>215760.77910823229</c:v>
                </c:pt>
                <c:pt idx="1995">
                  <c:v>215755.89860865721</c:v>
                </c:pt>
                <c:pt idx="1996">
                  <c:v>215757.01368597324</c:v>
                </c:pt>
                <c:pt idx="1997">
                  <c:v>215759.13076820812</c:v>
                </c:pt>
                <c:pt idx="1998">
                  <c:v>215759.24544163886</c:v>
                </c:pt>
                <c:pt idx="1999">
                  <c:v>215756.69599461992</c:v>
                </c:pt>
                <c:pt idx="2000">
                  <c:v>215768.81892585073</c:v>
                </c:pt>
                <c:pt idx="2001">
                  <c:v>215777.29246541276</c:v>
                </c:pt>
                <c:pt idx="2002">
                  <c:v>215761.43712211499</c:v>
                </c:pt>
                <c:pt idx="2003">
                  <c:v>215755.89686455001</c:v>
                </c:pt>
                <c:pt idx="2004">
                  <c:v>215759.03997889857</c:v>
                </c:pt>
                <c:pt idx="2005">
                  <c:v>215758.9670219754</c:v>
                </c:pt>
                <c:pt idx="2006">
                  <c:v>215756.11300289014</c:v>
                </c:pt>
                <c:pt idx="2007">
                  <c:v>215758.25230328247</c:v>
                </c:pt>
                <c:pt idx="2008">
                  <c:v>215752.17237901918</c:v>
                </c:pt>
                <c:pt idx="2009">
                  <c:v>215760.0873779791</c:v>
                </c:pt>
                <c:pt idx="2010">
                  <c:v>215773.2369521723</c:v>
                </c:pt>
                <c:pt idx="2011">
                  <c:v>215774.38718755776</c:v>
                </c:pt>
                <c:pt idx="2012">
                  <c:v>215774.52264307361</c:v>
                </c:pt>
                <c:pt idx="2013">
                  <c:v>215768.43365333308</c:v>
                </c:pt>
                <c:pt idx="2014">
                  <c:v>215759.56127864812</c:v>
                </c:pt>
                <c:pt idx="2015">
                  <c:v>215764.46289949885</c:v>
                </c:pt>
                <c:pt idx="2016">
                  <c:v>215767.59922513185</c:v>
                </c:pt>
                <c:pt idx="2017">
                  <c:v>215774.73019148642</c:v>
                </c:pt>
                <c:pt idx="2018">
                  <c:v>215775.86110862184</c:v>
                </c:pt>
                <c:pt idx="2019">
                  <c:v>215775.98305187386</c:v>
                </c:pt>
                <c:pt idx="2020">
                  <c:v>215770.44154125216</c:v>
                </c:pt>
                <c:pt idx="2021">
                  <c:v>215778.56947355319</c:v>
                </c:pt>
                <c:pt idx="2022">
                  <c:v>215765.70595309633</c:v>
                </c:pt>
                <c:pt idx="2023">
                  <c:v>215756.16072520538</c:v>
                </c:pt>
                <c:pt idx="2024">
                  <c:v>215770.63378472949</c:v>
                </c:pt>
                <c:pt idx="2025">
                  <c:v>215768.80232376742</c:v>
                </c:pt>
                <c:pt idx="2026">
                  <c:v>215768.29272031965</c:v>
                </c:pt>
                <c:pt idx="2027">
                  <c:v>215768.45781658622</c:v>
                </c:pt>
                <c:pt idx="2028">
                  <c:v>215757.95981399837</c:v>
                </c:pt>
                <c:pt idx="2029">
                  <c:v>215739.46647568978</c:v>
                </c:pt>
                <c:pt idx="2030">
                  <c:v>215744.63869834962</c:v>
                </c:pt>
                <c:pt idx="2031">
                  <c:v>215758.60718365264</c:v>
                </c:pt>
                <c:pt idx="2032">
                  <c:v>215751.8042601413</c:v>
                </c:pt>
                <c:pt idx="2033">
                  <c:v>215751.31845340747</c:v>
                </c:pt>
                <c:pt idx="2034">
                  <c:v>215744.85206231981</c:v>
                </c:pt>
                <c:pt idx="2035">
                  <c:v>215767.05248450144</c:v>
                </c:pt>
                <c:pt idx="2036">
                  <c:v>215761.05316226932</c:v>
                </c:pt>
                <c:pt idx="2037">
                  <c:v>215750.24866987631</c:v>
                </c:pt>
                <c:pt idx="2038">
                  <c:v>215765.77523504043</c:v>
                </c:pt>
                <c:pt idx="2039">
                  <c:v>215771.77796663344</c:v>
                </c:pt>
                <c:pt idx="2040">
                  <c:v>215771.77246067915</c:v>
                </c:pt>
                <c:pt idx="2041">
                  <c:v>215772.98149562086</c:v>
                </c:pt>
                <c:pt idx="2042">
                  <c:v>215765.52676950823</c:v>
                </c:pt>
                <c:pt idx="2043">
                  <c:v>215757.07731030078</c:v>
                </c:pt>
                <c:pt idx="2044">
                  <c:v>215755.63963937742</c:v>
                </c:pt>
                <c:pt idx="2045">
                  <c:v>215751.22056996913</c:v>
                </c:pt>
                <c:pt idx="2046">
                  <c:v>215757.46953204976</c:v>
                </c:pt>
                <c:pt idx="2047">
                  <c:v>215757.50124431759</c:v>
                </c:pt>
                <c:pt idx="2048">
                  <c:v>215756.08746145281</c:v>
                </c:pt>
                <c:pt idx="2049">
                  <c:v>215760.12338063406</c:v>
                </c:pt>
                <c:pt idx="2050">
                  <c:v>215764.16312040811</c:v>
                </c:pt>
                <c:pt idx="2051">
                  <c:v>215750.20183209202</c:v>
                </c:pt>
                <c:pt idx="2052">
                  <c:v>215759.22341037123</c:v>
                </c:pt>
                <c:pt idx="2053">
                  <c:v>215760.26461023974</c:v>
                </c:pt>
                <c:pt idx="2054">
                  <c:v>215759.8585461062</c:v>
                </c:pt>
                <c:pt idx="2055">
                  <c:v>215757.90197869661</c:v>
                </c:pt>
                <c:pt idx="2056">
                  <c:v>215755.94277134712</c:v>
                </c:pt>
                <c:pt idx="2057">
                  <c:v>215757.20192819502</c:v>
                </c:pt>
                <c:pt idx="2058">
                  <c:v>215770.23693242308</c:v>
                </c:pt>
                <c:pt idx="2059">
                  <c:v>215774.84235019094</c:v>
                </c:pt>
                <c:pt idx="2060">
                  <c:v>215775.11057573615</c:v>
                </c:pt>
                <c:pt idx="2061">
                  <c:v>215775.14778647566</c:v>
                </c:pt>
                <c:pt idx="2062">
                  <c:v>215778.4033271877</c:v>
                </c:pt>
                <c:pt idx="2063">
                  <c:v>215787.43486047364</c:v>
                </c:pt>
                <c:pt idx="2064">
                  <c:v>215768.69035836376</c:v>
                </c:pt>
                <c:pt idx="2065">
                  <c:v>215761.69427708778</c:v>
                </c:pt>
                <c:pt idx="2066">
                  <c:v>215772.7081395002</c:v>
                </c:pt>
                <c:pt idx="2067">
                  <c:v>215772.73757962286</c:v>
                </c:pt>
                <c:pt idx="2068">
                  <c:v>215765.97621456964</c:v>
                </c:pt>
                <c:pt idx="2069">
                  <c:v>215770.54313173142</c:v>
                </c:pt>
                <c:pt idx="2070">
                  <c:v>215776.57161227704</c:v>
                </c:pt>
                <c:pt idx="2071">
                  <c:v>215756.60070708915</c:v>
                </c:pt>
                <c:pt idx="2072">
                  <c:v>215761.1666326609</c:v>
                </c:pt>
                <c:pt idx="2073">
                  <c:v>215774.20562518568</c:v>
                </c:pt>
                <c:pt idx="2074">
                  <c:v>215774.25121429874</c:v>
                </c:pt>
                <c:pt idx="2075">
                  <c:v>215768.84501639957</c:v>
                </c:pt>
                <c:pt idx="2076">
                  <c:v>215757.44556308351</c:v>
                </c:pt>
                <c:pt idx="2077">
                  <c:v>215749.49117470038</c:v>
                </c:pt>
                <c:pt idx="2078">
                  <c:v>215751.53827356189</c:v>
                </c:pt>
                <c:pt idx="2079">
                  <c:v>215755.59277497066</c:v>
                </c:pt>
                <c:pt idx="2080">
                  <c:v>215766.64756922101</c:v>
                </c:pt>
                <c:pt idx="2081">
                  <c:v>215766.7071698845</c:v>
                </c:pt>
                <c:pt idx="2082">
                  <c:v>215759.75550757823</c:v>
                </c:pt>
                <c:pt idx="2083">
                  <c:v>215774.79618773484</c:v>
                </c:pt>
                <c:pt idx="2084">
                  <c:v>215782.85522159823</c:v>
                </c:pt>
                <c:pt idx="2085">
                  <c:v>215772.12629250533</c:v>
                </c:pt>
                <c:pt idx="2086">
                  <c:v>215778.15340633606</c:v>
                </c:pt>
                <c:pt idx="2087">
                  <c:v>215783.19448414081</c:v>
                </c:pt>
                <c:pt idx="2088">
                  <c:v>215783.23365979988</c:v>
                </c:pt>
                <c:pt idx="2089">
                  <c:v>215782.26736333416</c:v>
                </c:pt>
                <c:pt idx="2090">
                  <c:v>215770.86002289769</c:v>
                </c:pt>
                <c:pt idx="2091">
                  <c:v>215770.4549701116</c:v>
                </c:pt>
                <c:pt idx="2092">
                  <c:v>215773.51020435474</c:v>
                </c:pt>
                <c:pt idx="2093">
                  <c:v>215782.56694756472</c:v>
                </c:pt>
                <c:pt idx="2094">
                  <c:v>215784.62752077653</c:v>
                </c:pt>
                <c:pt idx="2095">
                  <c:v>215784.68033346205</c:v>
                </c:pt>
                <c:pt idx="2096">
                  <c:v>215779.72989291657</c:v>
                </c:pt>
                <c:pt idx="2097">
                  <c:v>215788.77355810793</c:v>
                </c:pt>
                <c:pt idx="2098">
                  <c:v>215786.82837985965</c:v>
                </c:pt>
                <c:pt idx="2099">
                  <c:v>215770.43286287677</c:v>
                </c:pt>
                <c:pt idx="2100">
                  <c:v>215764.69440311324</c:v>
                </c:pt>
                <c:pt idx="2101">
                  <c:v>215757.73801130144</c:v>
                </c:pt>
                <c:pt idx="2102">
                  <c:v>215757.77913557563</c:v>
                </c:pt>
                <c:pt idx="2103">
                  <c:v>215767.04475155915</c:v>
                </c:pt>
                <c:pt idx="2104">
                  <c:v>215785.65230426996</c:v>
                </c:pt>
                <c:pt idx="2105">
                  <c:v>215771.71882537848</c:v>
                </c:pt>
                <c:pt idx="2106">
                  <c:v>215767.31563949381</c:v>
                </c:pt>
                <c:pt idx="2107">
                  <c:v>215765.5908703646</c:v>
                </c:pt>
                <c:pt idx="2108">
                  <c:v>215768.20181021784</c:v>
                </c:pt>
                <c:pt idx="2109">
                  <c:v>215768.2668391896</c:v>
                </c:pt>
                <c:pt idx="2110">
                  <c:v>215780.88867280103</c:v>
                </c:pt>
                <c:pt idx="2111">
                  <c:v>215775.97166476597</c:v>
                </c:pt>
                <c:pt idx="2112">
                  <c:v>215765.03692745348</c:v>
                </c:pt>
                <c:pt idx="2113">
                  <c:v>215777.65570306516</c:v>
                </c:pt>
                <c:pt idx="2114">
                  <c:v>215787.52570368888</c:v>
                </c:pt>
                <c:pt idx="2115">
                  <c:v>215774.61683811276</c:v>
                </c:pt>
                <c:pt idx="2116">
                  <c:v>215774.68526677444</c:v>
                </c:pt>
                <c:pt idx="2117">
                  <c:v>215783.32390195871</c:v>
                </c:pt>
                <c:pt idx="2118">
                  <c:v>215779.98052601557</c:v>
                </c:pt>
                <c:pt idx="2119">
                  <c:v>215767.63649600575</c:v>
                </c:pt>
                <c:pt idx="2120">
                  <c:v>215764.2942013891</c:v>
                </c:pt>
                <c:pt idx="2121">
                  <c:v>215762.40845248202</c:v>
                </c:pt>
                <c:pt idx="2122">
                  <c:v>215779.52065331172</c:v>
                </c:pt>
                <c:pt idx="2123">
                  <c:v>215779.64654772769</c:v>
                </c:pt>
                <c:pt idx="2124">
                  <c:v>215791.75413315208</c:v>
                </c:pt>
                <c:pt idx="2125">
                  <c:v>215796.86934123968</c:v>
                </c:pt>
                <c:pt idx="2126">
                  <c:v>215795.97533044059</c:v>
                </c:pt>
                <c:pt idx="2127">
                  <c:v>215777.07306006484</c:v>
                </c:pt>
                <c:pt idx="2128">
                  <c:v>215758.37144384134</c:v>
                </c:pt>
                <c:pt idx="2129">
                  <c:v>215762.6609911625</c:v>
                </c:pt>
                <c:pt idx="2130">
                  <c:v>215762.0841438467</c:v>
                </c:pt>
                <c:pt idx="2131">
                  <c:v>215771.73910095618</c:v>
                </c:pt>
                <c:pt idx="2132">
                  <c:v>215767.85209922079</c:v>
                </c:pt>
                <c:pt idx="2133">
                  <c:v>215760.95003278716</c:v>
                </c:pt>
                <c:pt idx="2134">
                  <c:v>215760.04237747999</c:v>
                </c:pt>
                <c:pt idx="2135">
                  <c:v>215767.1372585902</c:v>
                </c:pt>
                <c:pt idx="2136">
                  <c:v>215769.23655237962</c:v>
                </c:pt>
                <c:pt idx="2137">
                  <c:v>215769.32873146408</c:v>
                </c:pt>
                <c:pt idx="2138">
                  <c:v>215768.41653895593</c:v>
                </c:pt>
                <c:pt idx="2139">
                  <c:v>215766.5009435121</c:v>
                </c:pt>
                <c:pt idx="2140">
                  <c:v>215772.5820171512</c:v>
                </c:pt>
                <c:pt idx="2141">
                  <c:v>215770.22877227963</c:v>
                </c:pt>
                <c:pt idx="2142">
                  <c:v>215768.3173366166</c:v>
                </c:pt>
                <c:pt idx="2143">
                  <c:v>215768.40370531013</c:v>
                </c:pt>
                <c:pt idx="2144">
                  <c:v>215767.48934259659</c:v>
                </c:pt>
                <c:pt idx="2145">
                  <c:v>215767.57164190497</c:v>
                </c:pt>
                <c:pt idx="2146">
                  <c:v>215777.21336189398</c:v>
                </c:pt>
                <c:pt idx="2147">
                  <c:v>215778.31295045791</c:v>
                </c:pt>
                <c:pt idx="2148">
                  <c:v>215783.96322195083</c:v>
                </c:pt>
                <c:pt idx="2149">
                  <c:v>215781.06666351366</c:v>
                </c:pt>
                <c:pt idx="2150">
                  <c:v>215781.15966541308</c:v>
                </c:pt>
                <c:pt idx="2151">
                  <c:v>215777.25260594056</c:v>
                </c:pt>
                <c:pt idx="2152">
                  <c:v>215777.33932170848</c:v>
                </c:pt>
                <c:pt idx="2153">
                  <c:v>215778.42702743586</c:v>
                </c:pt>
                <c:pt idx="2154">
                  <c:v>215782.51312458003</c:v>
                </c:pt>
                <c:pt idx="2155">
                  <c:v>215779.59946975159</c:v>
                </c:pt>
                <c:pt idx="2156">
                  <c:v>215765.6771985424</c:v>
                </c:pt>
                <c:pt idx="2157">
                  <c:v>215765.74279275691</c:v>
                </c:pt>
                <c:pt idx="2158">
                  <c:v>215777.81865837309</c:v>
                </c:pt>
                <c:pt idx="2159">
                  <c:v>215771.90309605768</c:v>
                </c:pt>
                <c:pt idx="2160">
                  <c:v>215760.53023319706</c:v>
                </c:pt>
                <c:pt idx="2161">
                  <c:v>215773.16302014398</c:v>
                </c:pt>
                <c:pt idx="2162">
                  <c:v>215775.26653637062</c:v>
                </c:pt>
                <c:pt idx="2163">
                  <c:v>215777.35801745034</c:v>
                </c:pt>
                <c:pt idx="2164">
                  <c:v>215777.44692909921</c:v>
                </c:pt>
                <c:pt idx="2165">
                  <c:v>215766.53156595235</c:v>
                </c:pt>
                <c:pt idx="2166">
                  <c:v>215770.60395462951</c:v>
                </c:pt>
                <c:pt idx="2167">
                  <c:v>215792.68738866312</c:v>
                </c:pt>
                <c:pt idx="2168">
                  <c:v>215780.78464303739</c:v>
                </c:pt>
                <c:pt idx="2169">
                  <c:v>215768.84930713216</c:v>
                </c:pt>
                <c:pt idx="2170">
                  <c:v>215782.69223167768</c:v>
                </c:pt>
                <c:pt idx="2171">
                  <c:v>215782.78193732674</c:v>
                </c:pt>
                <c:pt idx="2172">
                  <c:v>215785.85714281141</c:v>
                </c:pt>
                <c:pt idx="2173">
                  <c:v>215779.93287165908</c:v>
                </c:pt>
                <c:pt idx="2174">
                  <c:v>215776.99846953608</c:v>
                </c:pt>
                <c:pt idx="2175">
                  <c:v>215774.62559404332</c:v>
                </c:pt>
                <c:pt idx="2176">
                  <c:v>215774.70291835908</c:v>
                </c:pt>
                <c:pt idx="2177">
                  <c:v>215778.78016293401</c:v>
                </c:pt>
                <c:pt idx="2178">
                  <c:v>215778.85877883376</c:v>
                </c:pt>
                <c:pt idx="2179">
                  <c:v>215781.93167917771</c:v>
                </c:pt>
                <c:pt idx="2180">
                  <c:v>215774.56605536092</c:v>
                </c:pt>
                <c:pt idx="2181">
                  <c:v>215776.201645781</c:v>
                </c:pt>
                <c:pt idx="2182">
                  <c:v>215781.29459816654</c:v>
                </c:pt>
                <c:pt idx="2183">
                  <c:v>215782.38802592875</c:v>
                </c:pt>
                <c:pt idx="2184">
                  <c:v>215786.47534355175</c:v>
                </c:pt>
                <c:pt idx="2185">
                  <c:v>215786.78242981515</c:v>
                </c:pt>
                <c:pt idx="2186">
                  <c:v>215791.85791259317</c:v>
                </c:pt>
                <c:pt idx="2187">
                  <c:v>215791.49638587894</c:v>
                </c:pt>
                <c:pt idx="2188">
                  <c:v>215776.14047161586</c:v>
                </c:pt>
                <c:pt idx="2189">
                  <c:v>215777.2204327845</c:v>
                </c:pt>
                <c:pt idx="2190">
                  <c:v>215766.31239277276</c:v>
                </c:pt>
                <c:pt idx="2191">
                  <c:v>215754.95196320678</c:v>
                </c:pt>
                <c:pt idx="2192">
                  <c:v>215754.60117407289</c:v>
                </c:pt>
                <c:pt idx="2193">
                  <c:v>215780.26995619325</c:v>
                </c:pt>
                <c:pt idx="2194">
                  <c:v>215777.75187066526</c:v>
                </c:pt>
                <c:pt idx="2195">
                  <c:v>215771.8826710468</c:v>
                </c:pt>
                <c:pt idx="2196">
                  <c:v>215794.00668498731</c:v>
                </c:pt>
                <c:pt idx="2197">
                  <c:v>215792.15195408458</c:v>
                </c:pt>
                <c:pt idx="2198">
                  <c:v>215784.27227080212</c:v>
                </c:pt>
                <c:pt idx="2199">
                  <c:v>215784.38373151617</c:v>
                </c:pt>
                <c:pt idx="2200">
                  <c:v>215785.05987835425</c:v>
                </c:pt>
                <c:pt idx="2201">
                  <c:v>215784.74579430942</c:v>
                </c:pt>
                <c:pt idx="2202">
                  <c:v>215776.87885444757</c:v>
                </c:pt>
                <c:pt idx="2203">
                  <c:v>215777.00137678938</c:v>
                </c:pt>
                <c:pt idx="2204">
                  <c:v>215802.12731712757</c:v>
                </c:pt>
                <c:pt idx="2205">
                  <c:v>215796.83289763899</c:v>
                </c:pt>
                <c:pt idx="2206">
                  <c:v>215796.52043389689</c:v>
                </c:pt>
                <c:pt idx="2207">
                  <c:v>215786.6602332324</c:v>
                </c:pt>
                <c:pt idx="2208">
                  <c:v>215782.78752827679</c:v>
                </c:pt>
                <c:pt idx="2209">
                  <c:v>215769.47724156757</c:v>
                </c:pt>
                <c:pt idx="2210">
                  <c:v>215771.94784427856</c:v>
                </c:pt>
                <c:pt idx="2211">
                  <c:v>215775.10576931119</c:v>
                </c:pt>
                <c:pt idx="2212">
                  <c:v>215771.25986022616</c:v>
                </c:pt>
                <c:pt idx="2213">
                  <c:v>215771.18389879787</c:v>
                </c:pt>
                <c:pt idx="2214">
                  <c:v>215768.33286332196</c:v>
                </c:pt>
                <c:pt idx="2215">
                  <c:v>215770.47510162395</c:v>
                </c:pt>
                <c:pt idx="2216">
                  <c:v>215779.17864643142</c:v>
                </c:pt>
                <c:pt idx="2217">
                  <c:v>215780.33555424074</c:v>
                </c:pt>
                <c:pt idx="2218">
                  <c:v>215767.48148855759</c:v>
                </c:pt>
                <c:pt idx="2219">
                  <c:v>215767.6108098249</c:v>
                </c:pt>
                <c:pt idx="2220">
                  <c:v>215766.30866091844</c:v>
                </c:pt>
                <c:pt idx="2221">
                  <c:v>215778.45287758892</c:v>
                </c:pt>
                <c:pt idx="2222">
                  <c:v>215783.60491466659</c:v>
                </c:pt>
                <c:pt idx="2223">
                  <c:v>215770.74669680043</c:v>
                </c:pt>
                <c:pt idx="2224">
                  <c:v>215764.42950365518</c:v>
                </c:pt>
                <c:pt idx="2225">
                  <c:v>215777.1268868827</c:v>
                </c:pt>
                <c:pt idx="2226">
                  <c:v>215769.28867115383</c:v>
                </c:pt>
                <c:pt idx="2227">
                  <c:v>215769.42788485353</c:v>
                </c:pt>
                <c:pt idx="2228">
                  <c:v>215761.13102188072</c:v>
                </c:pt>
                <c:pt idx="2229">
                  <c:v>215764.6156682311</c:v>
                </c:pt>
                <c:pt idx="2230">
                  <c:v>215766.78376492127</c:v>
                </c:pt>
                <c:pt idx="2231">
                  <c:v>215759.94598098699</c:v>
                </c:pt>
                <c:pt idx="2232">
                  <c:v>215762.65663631103</c:v>
                </c:pt>
                <c:pt idx="2233">
                  <c:v>215762.82284479868</c:v>
                </c:pt>
                <c:pt idx="2234">
                  <c:v>215769.98211431227</c:v>
                </c:pt>
                <c:pt idx="2235">
                  <c:v>215773.14306160357</c:v>
                </c:pt>
                <c:pt idx="2236">
                  <c:v>215782.29604006594</c:v>
                </c:pt>
                <c:pt idx="2237">
                  <c:v>215774.45006555627</c:v>
                </c:pt>
                <c:pt idx="2238">
                  <c:v>215769.58479409368</c:v>
                </c:pt>
                <c:pt idx="2239">
                  <c:v>215774.71812682541</c:v>
                </c:pt>
                <c:pt idx="2240">
                  <c:v>215774.63692136461</c:v>
                </c:pt>
                <c:pt idx="2241">
                  <c:v>215785.77303292308</c:v>
                </c:pt>
                <c:pt idx="2242">
                  <c:v>215793.91524851616</c:v>
                </c:pt>
                <c:pt idx="2243">
                  <c:v>215789.39247157355</c:v>
                </c:pt>
                <c:pt idx="2244">
                  <c:v>215781.53210207197</c:v>
                </c:pt>
                <c:pt idx="2245">
                  <c:v>215782.66465610603</c:v>
                </c:pt>
                <c:pt idx="2246">
                  <c:v>215783.36221109057</c:v>
                </c:pt>
                <c:pt idx="2247">
                  <c:v>215783.50706468246</c:v>
                </c:pt>
                <c:pt idx="2248">
                  <c:v>215786.64730758537</c:v>
                </c:pt>
                <c:pt idx="2249">
                  <c:v>215791.78621716239</c:v>
                </c:pt>
                <c:pt idx="2250">
                  <c:v>215771.70350306883</c:v>
                </c:pt>
                <c:pt idx="2251">
                  <c:v>215773.16182118226</c:v>
                </c:pt>
                <c:pt idx="2252">
                  <c:v>215789.31279294388</c:v>
                </c:pt>
                <c:pt idx="2253">
                  <c:v>215785.25306282545</c:v>
                </c:pt>
                <c:pt idx="2254">
                  <c:v>215785.39696942805</c:v>
                </c:pt>
                <c:pt idx="2255">
                  <c:v>215782.54040394194</c:v>
                </c:pt>
                <c:pt idx="2256">
                  <c:v>215784.67707418959</c:v>
                </c:pt>
                <c:pt idx="2257">
                  <c:v>215778.81421516329</c:v>
                </c:pt>
                <c:pt idx="2258">
                  <c:v>215779.281839173</c:v>
                </c:pt>
                <c:pt idx="2259">
                  <c:v>215780.77019048468</c:v>
                </c:pt>
                <c:pt idx="2260">
                  <c:v>215785.93256564878</c:v>
                </c:pt>
                <c:pt idx="2261">
                  <c:v>215786.09361099647</c:v>
                </c:pt>
                <c:pt idx="2262">
                  <c:v>215789.80674389953</c:v>
                </c:pt>
                <c:pt idx="2263">
                  <c:v>215779.97022868681</c:v>
                </c:pt>
                <c:pt idx="2264">
                  <c:v>215782.11708719423</c:v>
                </c:pt>
                <c:pt idx="2265">
                  <c:v>215760.27016095846</c:v>
                </c:pt>
                <c:pt idx="2266">
                  <c:v>215762.39756256307</c:v>
                </c:pt>
                <c:pt idx="2267">
                  <c:v>215792.10311019764</c:v>
                </c:pt>
                <c:pt idx="2268">
                  <c:v>215792.28065578733</c:v>
                </c:pt>
                <c:pt idx="2269">
                  <c:v>215787.98860795601</c:v>
                </c:pt>
                <c:pt idx="2270">
                  <c:v>215768.13993742014</c:v>
                </c:pt>
                <c:pt idx="2271">
                  <c:v>215766.27299096505</c:v>
                </c:pt>
                <c:pt idx="2272">
                  <c:v>215769.19823862368</c:v>
                </c:pt>
                <c:pt idx="2273">
                  <c:v>215771.34933683317</c:v>
                </c:pt>
                <c:pt idx="2274">
                  <c:v>215784.49550671989</c:v>
                </c:pt>
                <c:pt idx="2275">
                  <c:v>215783.98883448329</c:v>
                </c:pt>
                <c:pt idx="2276">
                  <c:v>215788.14332549201</c:v>
                </c:pt>
                <c:pt idx="2277">
                  <c:v>215775.63904613134</c:v>
                </c:pt>
                <c:pt idx="2278">
                  <c:v>215773.79295198843</c:v>
                </c:pt>
                <c:pt idx="2279">
                  <c:v>215775.95161831417</c:v>
                </c:pt>
                <c:pt idx="2280">
                  <c:v>215774.10926874515</c:v>
                </c:pt>
                <c:pt idx="2281">
                  <c:v>215771.25891291848</c:v>
                </c:pt>
                <c:pt idx="2282">
                  <c:v>215771.4033389425</c:v>
                </c:pt>
                <c:pt idx="2283">
                  <c:v>215775.54623316973</c:v>
                </c:pt>
                <c:pt idx="2284">
                  <c:v>215790.68861121751</c:v>
                </c:pt>
                <c:pt idx="2285">
                  <c:v>215783.83682813527</c:v>
                </c:pt>
                <c:pt idx="2286">
                  <c:v>215782.96160807461</c:v>
                </c:pt>
                <c:pt idx="2287">
                  <c:v>215782.08797344175</c:v>
                </c:pt>
                <c:pt idx="2288">
                  <c:v>215784.2107087796</c:v>
                </c:pt>
                <c:pt idx="2289">
                  <c:v>215783.89354189066</c:v>
                </c:pt>
                <c:pt idx="2290">
                  <c:v>215778.02235804786</c:v>
                </c:pt>
                <c:pt idx="2291">
                  <c:v>215766.14253724986</c:v>
                </c:pt>
                <c:pt idx="2292">
                  <c:v>215783.25377632707</c:v>
                </c:pt>
                <c:pt idx="2293">
                  <c:v>215790.38738053109</c:v>
                </c:pt>
                <c:pt idx="2294">
                  <c:v>215786.50871299711</c:v>
                </c:pt>
                <c:pt idx="2295">
                  <c:v>215787.17788129137</c:v>
                </c:pt>
                <c:pt idx="2296">
                  <c:v>215786.86046894567</c:v>
                </c:pt>
                <c:pt idx="2297">
                  <c:v>215796.55127369947</c:v>
                </c:pt>
                <c:pt idx="2298">
                  <c:v>215792.69884468411</c:v>
                </c:pt>
                <c:pt idx="2299">
                  <c:v>215780.39136034096</c:v>
                </c:pt>
                <c:pt idx="2300">
                  <c:v>215776.5240609539</c:v>
                </c:pt>
                <c:pt idx="2301">
                  <c:v>215786.2211597063</c:v>
                </c:pt>
                <c:pt idx="2302">
                  <c:v>215794.37789341464</c:v>
                </c:pt>
                <c:pt idx="2303">
                  <c:v>215794.52903094323</c:v>
                </c:pt>
                <c:pt idx="2304">
                  <c:v>215780.66893463602</c:v>
                </c:pt>
                <c:pt idx="2305">
                  <c:v>215781.7923673263</c:v>
                </c:pt>
                <c:pt idx="2306">
                  <c:v>215773.92526548094</c:v>
                </c:pt>
                <c:pt idx="2307">
                  <c:v>215771.04638593656</c:v>
                </c:pt>
                <c:pt idx="2308">
                  <c:v>215771.16829002529</c:v>
                </c:pt>
                <c:pt idx="2309">
                  <c:v>215770.8502781011</c:v>
                </c:pt>
                <c:pt idx="2310">
                  <c:v>215775.97999459176</c:v>
                </c:pt>
                <c:pt idx="2311">
                  <c:v>215776.11085333073</c:v>
                </c:pt>
                <c:pt idx="2312">
                  <c:v>215772.2336515527</c:v>
                </c:pt>
                <c:pt idx="2313">
                  <c:v>215782.91033389667</c:v>
                </c:pt>
                <c:pt idx="2314">
                  <c:v>215785.04815977471</c:v>
                </c:pt>
                <c:pt idx="2315">
                  <c:v>215782.17471494476</c:v>
                </c:pt>
                <c:pt idx="2316">
                  <c:v>215782.29324365078</c:v>
                </c:pt>
                <c:pt idx="2317">
                  <c:v>215774.4109808603</c:v>
                </c:pt>
                <c:pt idx="2318">
                  <c:v>215776.51822318995</c:v>
                </c:pt>
                <c:pt idx="2319">
                  <c:v>215781.6311099196</c:v>
                </c:pt>
                <c:pt idx="2320">
                  <c:v>215783.52397452155</c:v>
                </c:pt>
                <c:pt idx="2321">
                  <c:v>215780.97810947549</c:v>
                </c:pt>
                <c:pt idx="2322">
                  <c:v>215793.10250670669</c:v>
                </c:pt>
                <c:pt idx="2323">
                  <c:v>215793.23636216373</c:v>
                </c:pt>
                <c:pt idx="2324">
                  <c:v>215800.35601777732</c:v>
                </c:pt>
                <c:pt idx="2325">
                  <c:v>215782.47848912235</c:v>
                </c:pt>
                <c:pt idx="2326">
                  <c:v>215780.57535098732</c:v>
                </c:pt>
                <c:pt idx="2327">
                  <c:v>215783.02465378973</c:v>
                </c:pt>
                <c:pt idx="2328">
                  <c:v>215797.15209791038</c:v>
                </c:pt>
                <c:pt idx="2329">
                  <c:v>215790.28637609151</c:v>
                </c:pt>
                <c:pt idx="2330">
                  <c:v>215790.39846614539</c:v>
                </c:pt>
                <c:pt idx="2331">
                  <c:v>215777.51340055067</c:v>
                </c:pt>
                <c:pt idx="2332">
                  <c:v>215788.61346204279</c:v>
                </c:pt>
                <c:pt idx="2333">
                  <c:v>215791.73173160985</c:v>
                </c:pt>
                <c:pt idx="2334">
                  <c:v>215778.83978752667</c:v>
                </c:pt>
                <c:pt idx="2335">
                  <c:v>215779.93054884559</c:v>
                </c:pt>
                <c:pt idx="2336">
                  <c:v>215788.03086681347</c:v>
                </c:pt>
                <c:pt idx="2337">
                  <c:v>215787.69552059064</c:v>
                </c:pt>
                <c:pt idx="2338">
                  <c:v>215774.80151403957</c:v>
                </c:pt>
                <c:pt idx="2339">
                  <c:v>215778.89326383904</c:v>
                </c:pt>
                <c:pt idx="2340">
                  <c:v>215782.99722173039</c:v>
                </c:pt>
                <c:pt idx="2341">
                  <c:v>215773.09832692178</c:v>
                </c:pt>
                <c:pt idx="2342">
                  <c:v>215777.18414721775</c:v>
                </c:pt>
                <c:pt idx="2343">
                  <c:v>215773.62113022295</c:v>
                </c:pt>
                <c:pt idx="2344">
                  <c:v>215773.506559503</c:v>
                </c:pt>
                <c:pt idx="2345">
                  <c:v>215765.61777721034</c:v>
                </c:pt>
                <c:pt idx="2346">
                  <c:v>215758.71887968841</c:v>
                </c:pt>
                <c:pt idx="2347">
                  <c:v>215771.81777431915</c:v>
                </c:pt>
                <c:pt idx="2348">
                  <c:v>215781.93151416758</c:v>
                </c:pt>
                <c:pt idx="2349">
                  <c:v>215770.03967884433</c:v>
                </c:pt>
                <c:pt idx="2350">
                  <c:v>215783.90582943559</c:v>
                </c:pt>
                <c:pt idx="2351">
                  <c:v>215783.35942302542</c:v>
                </c:pt>
                <c:pt idx="2352">
                  <c:v>215808.47472162766</c:v>
                </c:pt>
                <c:pt idx="2353">
                  <c:v>215798.60960198427</c:v>
                </c:pt>
                <c:pt idx="2354">
                  <c:v>215777.710071988</c:v>
                </c:pt>
                <c:pt idx="2355">
                  <c:v>215795.7975721533</c:v>
                </c:pt>
                <c:pt idx="2356">
                  <c:v>215796.91682749017</c:v>
                </c:pt>
                <c:pt idx="2357">
                  <c:v>215776.01799767662</c:v>
                </c:pt>
                <c:pt idx="2358">
                  <c:v>215776.09665045733</c:v>
                </c:pt>
                <c:pt idx="2359">
                  <c:v>215767.19124850264</c:v>
                </c:pt>
                <c:pt idx="2360">
                  <c:v>215780.61651401347</c:v>
                </c:pt>
                <c:pt idx="2361">
                  <c:v>215795.73650632921</c:v>
                </c:pt>
                <c:pt idx="2362">
                  <c:v>215787.85493050504</c:v>
                </c:pt>
                <c:pt idx="2363">
                  <c:v>215786.94983355771</c:v>
                </c:pt>
                <c:pt idx="2364">
                  <c:v>215794.04805034125</c:v>
                </c:pt>
                <c:pt idx="2365">
                  <c:v>215794.1505840329</c:v>
                </c:pt>
                <c:pt idx="2366">
                  <c:v>215784.24412539921</c:v>
                </c:pt>
                <c:pt idx="2367">
                  <c:v>215776.88696705017</c:v>
                </c:pt>
                <c:pt idx="2368">
                  <c:v>215785.98112796273</c:v>
                </c:pt>
                <c:pt idx="2369">
                  <c:v>215789.08709613321</c:v>
                </c:pt>
                <c:pt idx="2370">
                  <c:v>215784.74583740297</c:v>
                </c:pt>
                <c:pt idx="2371">
                  <c:v>215769.40777634646</c:v>
                </c:pt>
                <c:pt idx="2372">
                  <c:v>215769.50852386776</c:v>
                </c:pt>
                <c:pt idx="2373">
                  <c:v>215773.61976947924</c:v>
                </c:pt>
                <c:pt idx="2374">
                  <c:v>215779.73141854309</c:v>
                </c:pt>
                <c:pt idx="2375">
                  <c:v>215777.84177001604</c:v>
                </c:pt>
                <c:pt idx="2376">
                  <c:v>215778.5029166103</c:v>
                </c:pt>
                <c:pt idx="2377">
                  <c:v>215763.61503853201</c:v>
                </c:pt>
                <c:pt idx="2378">
                  <c:v>215768.71010318567</c:v>
                </c:pt>
                <c:pt idx="2379">
                  <c:v>215768.81989958952</c:v>
                </c:pt>
                <c:pt idx="2380">
                  <c:v>215783.92224236479</c:v>
                </c:pt>
                <c:pt idx="2381">
                  <c:v>215778.03504789088</c:v>
                </c:pt>
                <c:pt idx="2382">
                  <c:v>215774.68720355217</c:v>
                </c:pt>
                <c:pt idx="2383">
                  <c:v>215773.79049022924</c:v>
                </c:pt>
                <c:pt idx="2384">
                  <c:v>215781.89292801532</c:v>
                </c:pt>
                <c:pt idx="2385">
                  <c:v>215789.0004494694</c:v>
                </c:pt>
                <c:pt idx="2386">
                  <c:v>215788.66513639924</c:v>
                </c:pt>
                <c:pt idx="2387">
                  <c:v>215790.77202255011</c:v>
                </c:pt>
                <c:pt idx="2388">
                  <c:v>215787.8780266965</c:v>
                </c:pt>
                <c:pt idx="2389">
                  <c:v>215778.97659410333</c:v>
                </c:pt>
                <c:pt idx="2390">
                  <c:v>215792.06690879099</c:v>
                </c:pt>
                <c:pt idx="2391">
                  <c:v>215785.39360208396</c:v>
                </c:pt>
                <c:pt idx="2392">
                  <c:v>215785.47409841593</c:v>
                </c:pt>
                <c:pt idx="2393">
                  <c:v>215764.33860378823</c:v>
                </c:pt>
                <c:pt idx="2394">
                  <c:v>215776.40758403714</c:v>
                </c:pt>
                <c:pt idx="2395">
                  <c:v>215801.50371360921</c:v>
                </c:pt>
                <c:pt idx="2396">
                  <c:v>215800.38948837321</c:v>
                </c:pt>
                <c:pt idx="2397">
                  <c:v>215788.25575340108</c:v>
                </c:pt>
                <c:pt idx="2398">
                  <c:v>215794.33552515495</c:v>
                </c:pt>
                <c:pt idx="2399">
                  <c:v>215794.42897485965</c:v>
                </c:pt>
                <c:pt idx="2400">
                  <c:v>215795.51456403875</c:v>
                </c:pt>
                <c:pt idx="2401">
                  <c:v>215792.37903921487</c:v>
                </c:pt>
                <c:pt idx="2402">
                  <c:v>215790.46320043795</c:v>
                </c:pt>
                <c:pt idx="2403">
                  <c:v>215784.88731567696</c:v>
                </c:pt>
                <c:pt idx="2404">
                  <c:v>215782.76367544668</c:v>
                </c:pt>
                <c:pt idx="2405">
                  <c:v>215775.20744930467</c:v>
                </c:pt>
                <c:pt idx="2406">
                  <c:v>215775.32080959293</c:v>
                </c:pt>
                <c:pt idx="2407">
                  <c:v>215791.43757624866</c:v>
                </c:pt>
                <c:pt idx="2408">
                  <c:v>215793.56528430007</c:v>
                </c:pt>
                <c:pt idx="2409">
                  <c:v>215781.67728200523</c:v>
                </c:pt>
                <c:pt idx="2410">
                  <c:v>215782.77363061931</c:v>
                </c:pt>
                <c:pt idx="2411">
                  <c:v>215794.43943784287</c:v>
                </c:pt>
                <c:pt idx="2412">
                  <c:v>215799.782853165</c:v>
                </c:pt>
                <c:pt idx="2413">
                  <c:v>215799.89158438231</c:v>
                </c:pt>
                <c:pt idx="2414">
                  <c:v>215778.77313001963</c:v>
                </c:pt>
                <c:pt idx="2415">
                  <c:v>215777.63912896157</c:v>
                </c:pt>
                <c:pt idx="2416">
                  <c:v>215781.52625023312</c:v>
                </c:pt>
                <c:pt idx="2417">
                  <c:v>215788.20151997695</c:v>
                </c:pt>
                <c:pt idx="2418">
                  <c:v>215786.8886573801</c:v>
                </c:pt>
                <c:pt idx="2419">
                  <c:v>215790.57779514248</c:v>
                </c:pt>
                <c:pt idx="2420">
                  <c:v>215790.28024326012</c:v>
                </c:pt>
                <c:pt idx="2421">
                  <c:v>215785.98774655745</c:v>
                </c:pt>
                <c:pt idx="2422">
                  <c:v>215777.4805684005</c:v>
                </c:pt>
                <c:pt idx="2423">
                  <c:v>215787.32566974481</c:v>
                </c:pt>
                <c:pt idx="2424">
                  <c:v>215789.65883588011</c:v>
                </c:pt>
                <c:pt idx="2425">
                  <c:v>215778.565833033</c:v>
                </c:pt>
                <c:pt idx="2426">
                  <c:v>215761.27299507777</c:v>
                </c:pt>
                <c:pt idx="2427">
                  <c:v>215760.01156921833</c:v>
                </c:pt>
                <c:pt idx="2428">
                  <c:v>215778.80004831139</c:v>
                </c:pt>
                <c:pt idx="2429">
                  <c:v>215773.07944688559</c:v>
                </c:pt>
                <c:pt idx="2430">
                  <c:v>215767.35845249449</c:v>
                </c:pt>
                <c:pt idx="2431">
                  <c:v>215787.0001710373</c:v>
                </c:pt>
                <c:pt idx="2432">
                  <c:v>215796.70286766431</c:v>
                </c:pt>
                <c:pt idx="2433">
                  <c:v>215793.21536177679</c:v>
                </c:pt>
                <c:pt idx="2434">
                  <c:v>215791.75934310461</c:v>
                </c:pt>
                <c:pt idx="2435">
                  <c:v>215783.12768635034</c:v>
                </c:pt>
                <c:pt idx="2436">
                  <c:v>215773.9749032002</c:v>
                </c:pt>
                <c:pt idx="2437">
                  <c:v>215779.19735248675</c:v>
                </c:pt>
                <c:pt idx="2438">
                  <c:v>215782.14014047245</c:v>
                </c:pt>
                <c:pt idx="2439">
                  <c:v>215782.89239384414</c:v>
                </c:pt>
                <c:pt idx="2440">
                  <c:v>215784.45966420387</c:v>
                </c:pt>
                <c:pt idx="2441">
                  <c:v>215782.63090370584</c:v>
                </c:pt>
                <c:pt idx="2442">
                  <c:v>215774.85188071692</c:v>
                </c:pt>
                <c:pt idx="2443">
                  <c:v>215775.90009261866</c:v>
                </c:pt>
                <c:pt idx="2444">
                  <c:v>215779.44935972293</c:v>
                </c:pt>
                <c:pt idx="2445">
                  <c:v>215772.04241143831</c:v>
                </c:pt>
                <c:pt idx="2446">
                  <c:v>215784.66674893338</c:v>
                </c:pt>
                <c:pt idx="2447">
                  <c:v>215784.12846263935</c:v>
                </c:pt>
                <c:pt idx="2448">
                  <c:v>215782.62364210095</c:v>
                </c:pt>
                <c:pt idx="2449">
                  <c:v>215757.94258662208</c:v>
                </c:pt>
                <c:pt idx="2450">
                  <c:v>215771.50922656778</c:v>
                </c:pt>
                <c:pt idx="2451">
                  <c:v>215793.92957411765</c:v>
                </c:pt>
                <c:pt idx="2452">
                  <c:v>215772.74725276808</c:v>
                </c:pt>
                <c:pt idx="2453">
                  <c:v>215773.02938838411</c:v>
                </c:pt>
                <c:pt idx="2454">
                  <c:v>215786.37805100917</c:v>
                </c:pt>
                <c:pt idx="2455">
                  <c:v>215784.12961376208</c:v>
                </c:pt>
                <c:pt idx="2456">
                  <c:v>215804.71517959458</c:v>
                </c:pt>
                <c:pt idx="2457">
                  <c:v>215800.17039664902</c:v>
                </c:pt>
                <c:pt idx="2458">
                  <c:v>215787.89738424271</c:v>
                </c:pt>
                <c:pt idx="2459">
                  <c:v>215788.46542266931</c:v>
                </c:pt>
                <c:pt idx="2460">
                  <c:v>215780.11355258434</c:v>
                </c:pt>
                <c:pt idx="2461">
                  <c:v>215776.60433983075</c:v>
                </c:pt>
                <c:pt idx="2462">
                  <c:v>215774.17113988657</c:v>
                </c:pt>
                <c:pt idx="2463">
                  <c:v>215771.59091034179</c:v>
                </c:pt>
                <c:pt idx="2464">
                  <c:v>215772.08492896924</c:v>
                </c:pt>
                <c:pt idx="2465">
                  <c:v>215785.08918375132</c:v>
                </c:pt>
                <c:pt idx="2466">
                  <c:v>215781.94274006935</c:v>
                </c:pt>
                <c:pt idx="2467">
                  <c:v>215777.84589046641</c:v>
                </c:pt>
                <c:pt idx="2468">
                  <c:v>215775.15557873109</c:v>
                </c:pt>
                <c:pt idx="2469">
                  <c:v>215776.97911775837</c:v>
                </c:pt>
                <c:pt idx="2470">
                  <c:v>215791.65112909919</c:v>
                </c:pt>
                <c:pt idx="2471">
                  <c:v>215782.39990907907</c:v>
                </c:pt>
                <c:pt idx="2472">
                  <c:v>215781.97835099956</c:v>
                </c:pt>
                <c:pt idx="2473">
                  <c:v>215796.6330288818</c:v>
                </c:pt>
                <c:pt idx="2474">
                  <c:v>215788.71439667355</c:v>
                </c:pt>
                <c:pt idx="2475">
                  <c:v>215786.29815569706</c:v>
                </c:pt>
                <c:pt idx="2476">
                  <c:v>215788.5210197171</c:v>
                </c:pt>
                <c:pt idx="2477">
                  <c:v>215802.26169425086</c:v>
                </c:pt>
                <c:pt idx="2478">
                  <c:v>215784.85870626805</c:v>
                </c:pt>
                <c:pt idx="2479">
                  <c:v>215777.85155315866</c:v>
                </c:pt>
                <c:pt idx="2480">
                  <c:v>215783.37243243048</c:v>
                </c:pt>
                <c:pt idx="2481">
                  <c:v>215776.75667766386</c:v>
                </c:pt>
                <c:pt idx="2482">
                  <c:v>215773.9909853155</c:v>
                </c:pt>
                <c:pt idx="2483">
                  <c:v>215768.65737071316</c:v>
                </c:pt>
                <c:pt idx="2484">
                  <c:v>215786.41832893132</c:v>
                </c:pt>
                <c:pt idx="2485">
                  <c:v>215788.07219424937</c:v>
                </c:pt>
                <c:pt idx="2486">
                  <c:v>215787.81194205934</c:v>
                </c:pt>
                <c:pt idx="2487">
                  <c:v>215774.42817258605</c:v>
                </c:pt>
                <c:pt idx="2488">
                  <c:v>215777.13340302955</c:v>
                </c:pt>
                <c:pt idx="2489">
                  <c:v>215774.37718864449</c:v>
                </c:pt>
                <c:pt idx="2490">
                  <c:v>215774.69689926275</c:v>
                </c:pt>
                <c:pt idx="2491">
                  <c:v>215765.23115892723</c:v>
                </c:pt>
                <c:pt idx="2492">
                  <c:v>215772.29149066427</c:v>
                </c:pt>
                <c:pt idx="2493">
                  <c:v>215784.23132740366</c:v>
                </c:pt>
                <c:pt idx="2494">
                  <c:v>215773.26278441434</c:v>
                </c:pt>
                <c:pt idx="2495">
                  <c:v>215774.50180825379</c:v>
                </c:pt>
                <c:pt idx="2496">
                  <c:v>215771.28903059705</c:v>
                </c:pt>
                <c:pt idx="2497">
                  <c:v>215781.1663262849</c:v>
                </c:pt>
                <c:pt idx="2498">
                  <c:v>215780.49501355755</c:v>
                </c:pt>
                <c:pt idx="2499">
                  <c:v>215777.35469992252</c:v>
                </c:pt>
                <c:pt idx="2500">
                  <c:v>215773.65711209903</c:v>
                </c:pt>
                <c:pt idx="2501">
                  <c:v>215772.85082966709</c:v>
                </c:pt>
                <c:pt idx="2502">
                  <c:v>215782.15652086612</c:v>
                </c:pt>
                <c:pt idx="2503">
                  <c:v>215778.57518863489</c:v>
                </c:pt>
                <c:pt idx="2504">
                  <c:v>215776.8748427823</c:v>
                </c:pt>
                <c:pt idx="2505">
                  <c:v>215775.06766624688</c:v>
                </c:pt>
                <c:pt idx="2506">
                  <c:v>215774.37071109348</c:v>
                </c:pt>
                <c:pt idx="2507">
                  <c:v>215786.21121693047</c:v>
                </c:pt>
                <c:pt idx="2508">
                  <c:v>215780.93529743451</c:v>
                </c:pt>
                <c:pt idx="2509">
                  <c:v>215781.10037574274</c:v>
                </c:pt>
                <c:pt idx="2510">
                  <c:v>215777.80884570655</c:v>
                </c:pt>
                <c:pt idx="2511">
                  <c:v>215785.61060273147</c:v>
                </c:pt>
                <c:pt idx="2512">
                  <c:v>215781.29631099789</c:v>
                </c:pt>
                <c:pt idx="2513">
                  <c:v>215775.85697812797</c:v>
                </c:pt>
                <c:pt idx="2514">
                  <c:v>215771.87354490234</c:v>
                </c:pt>
                <c:pt idx="2515">
                  <c:v>215776.43481282733</c:v>
                </c:pt>
                <c:pt idx="2516">
                  <c:v>215784.88583180553</c:v>
                </c:pt>
                <c:pt idx="2517">
                  <c:v>215781.44159008542</c:v>
                </c:pt>
                <c:pt idx="2518">
                  <c:v>215773.2350434557</c:v>
                </c:pt>
                <c:pt idx="2519">
                  <c:v>215778.7898347906</c:v>
                </c:pt>
                <c:pt idx="2520">
                  <c:v>215790.59585760679</c:v>
                </c:pt>
                <c:pt idx="2521">
                  <c:v>215789.3129106423</c:v>
                </c:pt>
                <c:pt idx="2522">
                  <c:v>215785.14800814868</c:v>
                </c:pt>
                <c:pt idx="2523">
                  <c:v>215788.52959936918</c:v>
                </c:pt>
                <c:pt idx="2524">
                  <c:v>215784.80604801423</c:v>
                </c:pt>
                <c:pt idx="2525">
                  <c:v>215783.1870855772</c:v>
                </c:pt>
                <c:pt idx="2526">
                  <c:v>215791.46060822645</c:v>
                </c:pt>
                <c:pt idx="2527">
                  <c:v>215780.42018309623</c:v>
                </c:pt>
                <c:pt idx="2528">
                  <c:v>215784.70147677435</c:v>
                </c:pt>
                <c:pt idx="2529">
                  <c:v>215795.09715713444</c:v>
                </c:pt>
                <c:pt idx="2530">
                  <c:v>215803.38693233446</c:v>
                </c:pt>
                <c:pt idx="2531">
                  <c:v>215799.78329556779</c:v>
                </c:pt>
                <c:pt idx="2532">
                  <c:v>215802.0663147532</c:v>
                </c:pt>
                <c:pt idx="2533">
                  <c:v>215794.67207431985</c:v>
                </c:pt>
                <c:pt idx="2534">
                  <c:v>215777.15955274642</c:v>
                </c:pt>
                <c:pt idx="2535">
                  <c:v>215771.74465975826</c:v>
                </c:pt>
                <c:pt idx="2536">
                  <c:v>215786.79618301723</c:v>
                </c:pt>
                <c:pt idx="2537">
                  <c:v>215789.97011316681</c:v>
                </c:pt>
                <c:pt idx="2538">
                  <c:v>215786.03818916477</c:v>
                </c:pt>
                <c:pt idx="2539">
                  <c:v>215779.21760457117</c:v>
                </c:pt>
                <c:pt idx="2540">
                  <c:v>215783.14276901286</c:v>
                </c:pt>
                <c:pt idx="2541">
                  <c:v>215800.31288975533</c:v>
                </c:pt>
                <c:pt idx="2542">
                  <c:v>215796.23432272274</c:v>
                </c:pt>
                <c:pt idx="2543">
                  <c:v>215781.81367067486</c:v>
                </c:pt>
                <c:pt idx="2544">
                  <c:v>215778.27673820365</c:v>
                </c:pt>
                <c:pt idx="2545">
                  <c:v>215784.48080763346</c:v>
                </c:pt>
                <c:pt idx="2546">
                  <c:v>215784.9226199906</c:v>
                </c:pt>
                <c:pt idx="2547">
                  <c:v>215780.88850909023</c:v>
                </c:pt>
                <c:pt idx="2548">
                  <c:v>215789.30642770158</c:v>
                </c:pt>
                <c:pt idx="2549">
                  <c:v>215776.83203738969</c:v>
                </c:pt>
                <c:pt idx="2550">
                  <c:v>215764.24047271191</c:v>
                </c:pt>
                <c:pt idx="2551">
                  <c:v>215768.17520098068</c:v>
                </c:pt>
                <c:pt idx="2552">
                  <c:v>215764.35924884889</c:v>
                </c:pt>
                <c:pt idx="2553">
                  <c:v>215770.65161815466</c:v>
                </c:pt>
                <c:pt idx="2554">
                  <c:v>215779.47609953675</c:v>
                </c:pt>
                <c:pt idx="2555">
                  <c:v>215780.18228886434</c:v>
                </c:pt>
                <c:pt idx="2556">
                  <c:v>215788.98149908314</c:v>
                </c:pt>
                <c:pt idx="2557">
                  <c:v>215796.6648022781</c:v>
                </c:pt>
                <c:pt idx="2558">
                  <c:v>215793.02257579431</c:v>
                </c:pt>
                <c:pt idx="2559">
                  <c:v>215799.69339298326</c:v>
                </c:pt>
                <c:pt idx="2560">
                  <c:v>215803.25274395497</c:v>
                </c:pt>
                <c:pt idx="2561">
                  <c:v>215789.91089534626</c:v>
                </c:pt>
                <c:pt idx="2562">
                  <c:v>215777.66165029045</c:v>
                </c:pt>
                <c:pt idx="2563">
                  <c:v>215792.71688119136</c:v>
                </c:pt>
                <c:pt idx="2564">
                  <c:v>215800.23322958229</c:v>
                </c:pt>
                <c:pt idx="2565">
                  <c:v>215797.26872873405</c:v>
                </c:pt>
                <c:pt idx="2566">
                  <c:v>215791.75768749099</c:v>
                </c:pt>
                <c:pt idx="2567">
                  <c:v>215797.34778523704</c:v>
                </c:pt>
                <c:pt idx="2568">
                  <c:v>215795.66830291972</c:v>
                </c:pt>
                <c:pt idx="2569">
                  <c:v>215797.64519656971</c:v>
                </c:pt>
                <c:pt idx="2570">
                  <c:v>215796.29089610491</c:v>
                </c:pt>
                <c:pt idx="2571">
                  <c:v>215784.45216704742</c:v>
                </c:pt>
                <c:pt idx="2572">
                  <c:v>215781.06495935435</c:v>
                </c:pt>
                <c:pt idx="2573">
                  <c:v>215769.77739638425</c:v>
                </c:pt>
                <c:pt idx="2574">
                  <c:v>215778.37425450451</c:v>
                </c:pt>
                <c:pt idx="2575">
                  <c:v>215793.07307273539</c:v>
                </c:pt>
                <c:pt idx="2576">
                  <c:v>215796.86836380532</c:v>
                </c:pt>
                <c:pt idx="2577">
                  <c:v>215791.54542934653</c:v>
                </c:pt>
                <c:pt idx="2578">
                  <c:v>215790.31723646628</c:v>
                </c:pt>
                <c:pt idx="2579">
                  <c:v>215787.18306893465</c:v>
                </c:pt>
                <c:pt idx="2580">
                  <c:v>215783.93040709276</c:v>
                </c:pt>
                <c:pt idx="2581">
                  <c:v>215783.39823642492</c:v>
                </c:pt>
                <c:pt idx="2582">
                  <c:v>215785.31330014151</c:v>
                </c:pt>
                <c:pt idx="2583">
                  <c:v>215787.31787490859</c:v>
                </c:pt>
                <c:pt idx="2584">
                  <c:v>215788.20044578545</c:v>
                </c:pt>
                <c:pt idx="2585">
                  <c:v>215792.17302137756</c:v>
                </c:pt>
                <c:pt idx="2586">
                  <c:v>215789.65033515063</c:v>
                </c:pt>
                <c:pt idx="2587">
                  <c:v>215786.57457640153</c:v>
                </c:pt>
                <c:pt idx="2588">
                  <c:v>215768.58771209375</c:v>
                </c:pt>
                <c:pt idx="2589">
                  <c:v>215771.68576862448</c:v>
                </c:pt>
                <c:pt idx="2590">
                  <c:v>215781.28604556498</c:v>
                </c:pt>
                <c:pt idx="2591">
                  <c:v>215786.74797443478</c:v>
                </c:pt>
                <c:pt idx="2592">
                  <c:v>215799.07469018479</c:v>
                </c:pt>
                <c:pt idx="2593">
                  <c:v>215796.47908473064</c:v>
                </c:pt>
                <c:pt idx="2594">
                  <c:v>215783.95720891134</c:v>
                </c:pt>
                <c:pt idx="2595">
                  <c:v>215775.50742367376</c:v>
                </c:pt>
                <c:pt idx="2596">
                  <c:v>215777.92085422762</c:v>
                </c:pt>
                <c:pt idx="2597">
                  <c:v>215783.40965307952</c:v>
                </c:pt>
                <c:pt idx="2598">
                  <c:v>215796.97106389457</c:v>
                </c:pt>
                <c:pt idx="2599">
                  <c:v>215796.60319996235</c:v>
                </c:pt>
                <c:pt idx="2600">
                  <c:v>215793.68018195484</c:v>
                </c:pt>
                <c:pt idx="2601">
                  <c:v>215787.84153312538</c:v>
                </c:pt>
                <c:pt idx="2602">
                  <c:v>215783.08480958696</c:v>
                </c:pt>
                <c:pt idx="2603">
                  <c:v>215791.40778733711</c:v>
                </c:pt>
                <c:pt idx="2604">
                  <c:v>215786.60117938614</c:v>
                </c:pt>
                <c:pt idx="2605">
                  <c:v>215772.87527448969</c:v>
                </c:pt>
                <c:pt idx="2606">
                  <c:v>215780.22796959832</c:v>
                </c:pt>
                <c:pt idx="2607">
                  <c:v>215777.45041485666</c:v>
                </c:pt>
                <c:pt idx="2608">
                  <c:v>215782.75293612116</c:v>
                </c:pt>
                <c:pt idx="2609">
                  <c:v>215782.13340451679</c:v>
                </c:pt>
                <c:pt idx="2610">
                  <c:v>215785.38256517774</c:v>
                </c:pt>
                <c:pt idx="2611">
                  <c:v>215790.71115924118</c:v>
                </c:pt>
                <c:pt idx="2612">
                  <c:v>215788.11683363016</c:v>
                </c:pt>
                <c:pt idx="2613">
                  <c:v>215785.59746139916</c:v>
                </c:pt>
                <c:pt idx="2614">
                  <c:v>215782.15081159293</c:v>
                </c:pt>
                <c:pt idx="2615">
                  <c:v>215772.98136336994</c:v>
                </c:pt>
                <c:pt idx="2616">
                  <c:v>215778.46157838131</c:v>
                </c:pt>
                <c:pt idx="2617">
                  <c:v>215793.01412686324</c:v>
                </c:pt>
                <c:pt idx="2618">
                  <c:v>215792.63690294276</c:v>
                </c:pt>
                <c:pt idx="2619">
                  <c:v>215770.12236361273</c:v>
                </c:pt>
                <c:pt idx="2620">
                  <c:v>215773.68138425943</c:v>
                </c:pt>
                <c:pt idx="2621">
                  <c:v>215771.30976227831</c:v>
                </c:pt>
                <c:pt idx="2622">
                  <c:v>215782.00682179476</c:v>
                </c:pt>
                <c:pt idx="2623">
                  <c:v>215770.76955754688</c:v>
                </c:pt>
                <c:pt idx="2624">
                  <c:v>215769.59802424486</c:v>
                </c:pt>
                <c:pt idx="2625">
                  <c:v>215788.28252779163</c:v>
                </c:pt>
                <c:pt idx="2626">
                  <c:v>215782.03243601834</c:v>
                </c:pt>
                <c:pt idx="2627">
                  <c:v>215780.46653928305</c:v>
                </c:pt>
                <c:pt idx="2628">
                  <c:v>215783.73949529798</c:v>
                </c:pt>
                <c:pt idx="2629">
                  <c:v>215792.0617704888</c:v>
                </c:pt>
                <c:pt idx="2630">
                  <c:v>215775.43186632681</c:v>
                </c:pt>
                <c:pt idx="2631">
                  <c:v>215776.43939145646</c:v>
                </c:pt>
                <c:pt idx="2632">
                  <c:v>215776.70858536899</c:v>
                </c:pt>
                <c:pt idx="2633">
                  <c:v>215769.82198820802</c:v>
                </c:pt>
                <c:pt idx="2634">
                  <c:v>215768.4015699492</c:v>
                </c:pt>
                <c:pt idx="2635">
                  <c:v>215774.4048091874</c:v>
                </c:pt>
                <c:pt idx="2636">
                  <c:v>215777.46482159678</c:v>
                </c:pt>
                <c:pt idx="2637">
                  <c:v>215784.19735347596</c:v>
                </c:pt>
                <c:pt idx="2638">
                  <c:v>215790.34954500623</c:v>
                </c:pt>
                <c:pt idx="2639">
                  <c:v>215794.96571894563</c:v>
                </c:pt>
                <c:pt idx="2640">
                  <c:v>215782.21103729523</c:v>
                </c:pt>
                <c:pt idx="2641">
                  <c:v>215780.3034821586</c:v>
                </c:pt>
                <c:pt idx="2642">
                  <c:v>215776.44968685912</c:v>
                </c:pt>
                <c:pt idx="2643">
                  <c:v>215778.05995475021</c:v>
                </c:pt>
                <c:pt idx="2644">
                  <c:v>215776.70950815314</c:v>
                </c:pt>
                <c:pt idx="2645">
                  <c:v>215764.3982145325</c:v>
                </c:pt>
                <c:pt idx="2646">
                  <c:v>215767.1259999669</c:v>
                </c:pt>
                <c:pt idx="2647">
                  <c:v>215769.88845954472</c:v>
                </c:pt>
                <c:pt idx="2648">
                  <c:v>215768.48135996086</c:v>
                </c:pt>
                <c:pt idx="2649">
                  <c:v>215769.32026385012</c:v>
                </c:pt>
                <c:pt idx="2650">
                  <c:v>215767.19220033434</c:v>
                </c:pt>
                <c:pt idx="2651">
                  <c:v>215767.89194202208</c:v>
                </c:pt>
                <c:pt idx="2652">
                  <c:v>215768.62864613789</c:v>
                </c:pt>
                <c:pt idx="2653">
                  <c:v>215764.78689736803</c:v>
                </c:pt>
                <c:pt idx="2654">
                  <c:v>215766.61341425776</c:v>
                </c:pt>
                <c:pt idx="2655">
                  <c:v>215765.26796591666</c:v>
                </c:pt>
                <c:pt idx="2656">
                  <c:v>215771.55203616241</c:v>
                </c:pt>
                <c:pt idx="2657">
                  <c:v>215772.29381818153</c:v>
                </c:pt>
                <c:pt idx="2658">
                  <c:v>215771.07254666946</c:v>
                </c:pt>
                <c:pt idx="2659">
                  <c:v>215779.47724672375</c:v>
                </c:pt>
                <c:pt idx="2660">
                  <c:v>215767.72160890704</c:v>
                </c:pt>
                <c:pt idx="2661">
                  <c:v>215773.22435816212</c:v>
                </c:pt>
                <c:pt idx="2662">
                  <c:v>215771.9719376626</c:v>
                </c:pt>
                <c:pt idx="2663">
                  <c:v>215785.75658128678</c:v>
                </c:pt>
                <c:pt idx="2664">
                  <c:v>215774.7780713331</c:v>
                </c:pt>
                <c:pt idx="2665">
                  <c:v>215768.21831688064</c:v>
                </c:pt>
                <c:pt idx="2666">
                  <c:v>215773.31611947404</c:v>
                </c:pt>
                <c:pt idx="2667">
                  <c:v>215777.82445008017</c:v>
                </c:pt>
                <c:pt idx="2668">
                  <c:v>215774.78451877023</c:v>
                </c:pt>
                <c:pt idx="2669">
                  <c:v>215773.7757656243</c:v>
                </c:pt>
                <c:pt idx="2670">
                  <c:v>215777.38689725779</c:v>
                </c:pt>
                <c:pt idx="2671">
                  <c:v>215778.44571872958</c:v>
                </c:pt>
                <c:pt idx="2672">
                  <c:v>215777.12338624467</c:v>
                </c:pt>
                <c:pt idx="2673">
                  <c:v>215778.83948334891</c:v>
                </c:pt>
                <c:pt idx="2674">
                  <c:v>215770.00035083131</c:v>
                </c:pt>
                <c:pt idx="2675">
                  <c:v>215776.18731720021</c:v>
                </c:pt>
                <c:pt idx="2676">
                  <c:v>215774.78213553622</c:v>
                </c:pt>
                <c:pt idx="2677">
                  <c:v>215790.21463352855</c:v>
                </c:pt>
                <c:pt idx="2678">
                  <c:v>215781.89291714388</c:v>
                </c:pt>
                <c:pt idx="2679">
                  <c:v>215790.61387324176</c:v>
                </c:pt>
                <c:pt idx="2680">
                  <c:v>215786.77624314043</c:v>
                </c:pt>
                <c:pt idx="2681">
                  <c:v>215789.55707938666</c:v>
                </c:pt>
                <c:pt idx="2682">
                  <c:v>215776.16756090973</c:v>
                </c:pt>
                <c:pt idx="2683">
                  <c:v>215774.82139152908</c:v>
                </c:pt>
                <c:pt idx="2684">
                  <c:v>215760.5114393071</c:v>
                </c:pt>
                <c:pt idx="2685">
                  <c:v>215763.24195902067</c:v>
                </c:pt>
                <c:pt idx="2686">
                  <c:v>215762.00533246435</c:v>
                </c:pt>
                <c:pt idx="2687">
                  <c:v>215767.80507048653</c:v>
                </c:pt>
                <c:pt idx="2688">
                  <c:v>215772.4338949676</c:v>
                </c:pt>
                <c:pt idx="2689">
                  <c:v>215782.10231552404</c:v>
                </c:pt>
                <c:pt idx="2690">
                  <c:v>215780.80777612893</c:v>
                </c:pt>
                <c:pt idx="2691">
                  <c:v>215774.55285735568</c:v>
                </c:pt>
                <c:pt idx="2692">
                  <c:v>215780.33515474867</c:v>
                </c:pt>
                <c:pt idx="2693">
                  <c:v>215788.14963649798</c:v>
                </c:pt>
                <c:pt idx="2694">
                  <c:v>215774.99760503715</c:v>
                </c:pt>
                <c:pt idx="2695">
                  <c:v>215780.88360736752</c:v>
                </c:pt>
                <c:pt idx="2696">
                  <c:v>215775.79710359627</c:v>
                </c:pt>
                <c:pt idx="2697">
                  <c:v>215774.74440206439</c:v>
                </c:pt>
                <c:pt idx="2698">
                  <c:v>215772.72096716231</c:v>
                </c:pt>
                <c:pt idx="2699">
                  <c:v>215786.72714796825</c:v>
                </c:pt>
                <c:pt idx="2700">
                  <c:v>215774.55438223391</c:v>
                </c:pt>
                <c:pt idx="2701">
                  <c:v>215767.42173882626</c:v>
                </c:pt>
                <c:pt idx="2702">
                  <c:v>215779.32046082741</c:v>
                </c:pt>
                <c:pt idx="2703">
                  <c:v>215778.24598659971</c:v>
                </c:pt>
                <c:pt idx="2704">
                  <c:v>215765.20556684103</c:v>
                </c:pt>
                <c:pt idx="2705">
                  <c:v>215765.60478601593</c:v>
                </c:pt>
                <c:pt idx="2706">
                  <c:v>215773.61120436798</c:v>
                </c:pt>
                <c:pt idx="2707">
                  <c:v>215776.64411979608</c:v>
                </c:pt>
                <c:pt idx="2708">
                  <c:v>215774.70600494763</c:v>
                </c:pt>
                <c:pt idx="2709">
                  <c:v>215755.59284721993</c:v>
                </c:pt>
                <c:pt idx="2710">
                  <c:v>215754.71948702532</c:v>
                </c:pt>
                <c:pt idx="2711">
                  <c:v>215763.66326475557</c:v>
                </c:pt>
                <c:pt idx="2712">
                  <c:v>215785.24419234737</c:v>
                </c:pt>
                <c:pt idx="2713">
                  <c:v>215773.63042301137</c:v>
                </c:pt>
                <c:pt idx="2714">
                  <c:v>215768.6368051951</c:v>
                </c:pt>
                <c:pt idx="2715">
                  <c:v>215776.66999827878</c:v>
                </c:pt>
                <c:pt idx="2716">
                  <c:v>215776.72736386256</c:v>
                </c:pt>
                <c:pt idx="2717">
                  <c:v>215775.81390280128</c:v>
                </c:pt>
                <c:pt idx="2718">
                  <c:v>215778.33301725599</c:v>
                </c:pt>
                <c:pt idx="2719">
                  <c:v>215777.45885722578</c:v>
                </c:pt>
                <c:pt idx="2720">
                  <c:v>215767.61069609085</c:v>
                </c:pt>
                <c:pt idx="2721">
                  <c:v>215763.78941874387</c:v>
                </c:pt>
                <c:pt idx="2722">
                  <c:v>215770.99006945512</c:v>
                </c:pt>
                <c:pt idx="2723">
                  <c:v>215778.21050432842</c:v>
                </c:pt>
                <c:pt idx="2724">
                  <c:v>215777.45319859005</c:v>
                </c:pt>
                <c:pt idx="2725">
                  <c:v>215770.71983554229</c:v>
                </c:pt>
                <c:pt idx="2726">
                  <c:v>215777.00924100613</c:v>
                </c:pt>
                <c:pt idx="2727">
                  <c:v>215771.11238370283</c:v>
                </c:pt>
                <c:pt idx="2728">
                  <c:v>215761.24476762087</c:v>
                </c:pt>
                <c:pt idx="2729">
                  <c:v>215789.80894647769</c:v>
                </c:pt>
                <c:pt idx="2730">
                  <c:v>215787.57714227619</c:v>
                </c:pt>
                <c:pt idx="2731">
                  <c:v>215786.75234196548</c:v>
                </c:pt>
                <c:pt idx="2732">
                  <c:v>215768.95079198523</c:v>
                </c:pt>
                <c:pt idx="2733">
                  <c:v>215780.17733281458</c:v>
                </c:pt>
                <c:pt idx="2734">
                  <c:v>215778.82301509607</c:v>
                </c:pt>
                <c:pt idx="2735">
                  <c:v>215770.07700405552</c:v>
                </c:pt>
                <c:pt idx="2736">
                  <c:v>215766.35463566153</c:v>
                </c:pt>
                <c:pt idx="2737">
                  <c:v>215778.05697167647</c:v>
                </c:pt>
                <c:pt idx="2738">
                  <c:v>215777.76315317911</c:v>
                </c:pt>
                <c:pt idx="2739">
                  <c:v>215770.48129150335</c:v>
                </c:pt>
                <c:pt idx="2740">
                  <c:v>215755.00693210523</c:v>
                </c:pt>
                <c:pt idx="2741">
                  <c:v>215763.34606667273</c:v>
                </c:pt>
                <c:pt idx="2742">
                  <c:v>215769.10229095019</c:v>
                </c:pt>
                <c:pt idx="2743">
                  <c:v>215768.6635352422</c:v>
                </c:pt>
                <c:pt idx="2744">
                  <c:v>215770.23919694533</c:v>
                </c:pt>
                <c:pt idx="2745">
                  <c:v>215770.02903076913</c:v>
                </c:pt>
                <c:pt idx="2746">
                  <c:v>215760.6227711477</c:v>
                </c:pt>
                <c:pt idx="2747">
                  <c:v>215759.2310060655</c:v>
                </c:pt>
                <c:pt idx="2748">
                  <c:v>215770.84804665018</c:v>
                </c:pt>
                <c:pt idx="2749">
                  <c:v>215783.06677536035</c:v>
                </c:pt>
                <c:pt idx="2750">
                  <c:v>215780.71275635745</c:v>
                </c:pt>
                <c:pt idx="2751">
                  <c:v>215771.3733320701</c:v>
                </c:pt>
                <c:pt idx="2752">
                  <c:v>215771.04584798068</c:v>
                </c:pt>
                <c:pt idx="2753">
                  <c:v>215777.72497908978</c:v>
                </c:pt>
                <c:pt idx="2754">
                  <c:v>215782.41107382457</c:v>
                </c:pt>
                <c:pt idx="2755">
                  <c:v>215770.70160884285</c:v>
                </c:pt>
                <c:pt idx="2756">
                  <c:v>215762.01765474313</c:v>
                </c:pt>
                <c:pt idx="2757">
                  <c:v>215773.75748532239</c:v>
                </c:pt>
                <c:pt idx="2758">
                  <c:v>215779.89078434254</c:v>
                </c:pt>
                <c:pt idx="2759">
                  <c:v>215779.65806377423</c:v>
                </c:pt>
                <c:pt idx="2760">
                  <c:v>215763.43398865839</c:v>
                </c:pt>
                <c:pt idx="2761">
                  <c:v>215760.22148363455</c:v>
                </c:pt>
                <c:pt idx="2762">
                  <c:v>215766.01101466091</c:v>
                </c:pt>
                <c:pt idx="2763">
                  <c:v>215770.60121882931</c:v>
                </c:pt>
                <c:pt idx="2764">
                  <c:v>215775.40593625803</c:v>
                </c:pt>
                <c:pt idx="2765">
                  <c:v>215770.21612231655</c:v>
                </c:pt>
                <c:pt idx="2766">
                  <c:v>215769.8324860351</c:v>
                </c:pt>
                <c:pt idx="2767">
                  <c:v>215768.45831736058</c:v>
                </c:pt>
                <c:pt idx="2768">
                  <c:v>215774.09518331129</c:v>
                </c:pt>
                <c:pt idx="2769">
                  <c:v>215781.74016059079</c:v>
                </c:pt>
                <c:pt idx="2770">
                  <c:v>215768.39457791578</c:v>
                </c:pt>
                <c:pt idx="2771">
                  <c:v>215761.06569656264</c:v>
                </c:pt>
                <c:pt idx="2772">
                  <c:v>215760.74438623834</c:v>
                </c:pt>
                <c:pt idx="2773">
                  <c:v>215760.43003599832</c:v>
                </c:pt>
                <c:pt idx="2774">
                  <c:v>215762.32705724615</c:v>
                </c:pt>
                <c:pt idx="2775">
                  <c:v>215762.02391979314</c:v>
                </c:pt>
                <c:pt idx="2776">
                  <c:v>215773.73016235032</c:v>
                </c:pt>
                <c:pt idx="2777">
                  <c:v>215782.4408307875</c:v>
                </c:pt>
                <c:pt idx="2778">
                  <c:v>215758.16064707222</c:v>
                </c:pt>
                <c:pt idx="2779">
                  <c:v>215757.89935463612</c:v>
                </c:pt>
                <c:pt idx="2780">
                  <c:v>215766.63779335711</c:v>
                </c:pt>
                <c:pt idx="2781">
                  <c:v>215781.38071543834</c:v>
                </c:pt>
                <c:pt idx="2782">
                  <c:v>215783.12889433483</c:v>
                </c:pt>
                <c:pt idx="2783">
                  <c:v>215773.88846592826</c:v>
                </c:pt>
                <c:pt idx="2784">
                  <c:v>215790.05164149596</c:v>
                </c:pt>
                <c:pt idx="2785">
                  <c:v>215794.8372452264</c:v>
                </c:pt>
                <c:pt idx="2786">
                  <c:v>215794.43034403757</c:v>
                </c:pt>
                <c:pt idx="2787">
                  <c:v>215783.23907680225</c:v>
                </c:pt>
                <c:pt idx="2788">
                  <c:v>215778.85464520077</c:v>
                </c:pt>
                <c:pt idx="2789">
                  <c:v>215767.68130134311</c:v>
                </c:pt>
                <c:pt idx="2790">
                  <c:v>215767.5152582989</c:v>
                </c:pt>
                <c:pt idx="2791">
                  <c:v>215769.35034619083</c:v>
                </c:pt>
                <c:pt idx="2792">
                  <c:v>215770.9872193468</c:v>
                </c:pt>
                <c:pt idx="2793">
                  <c:v>215770.83677462663</c:v>
                </c:pt>
                <c:pt idx="2794">
                  <c:v>215767.48898169439</c:v>
                </c:pt>
                <c:pt idx="2795">
                  <c:v>215778.1522326314</c:v>
                </c:pt>
                <c:pt idx="2796">
                  <c:v>215792.82036594607</c:v>
                </c:pt>
                <c:pt idx="2797">
                  <c:v>215780.69873012661</c:v>
                </c:pt>
                <c:pt idx="2798">
                  <c:v>215775.38737345446</c:v>
                </c:pt>
                <c:pt idx="2799">
                  <c:v>215784.08271968484</c:v>
                </c:pt>
                <c:pt idx="2800">
                  <c:v>215783.78202481871</c:v>
                </c:pt>
                <c:pt idx="2801">
                  <c:v>215789.49293404163</c:v>
                </c:pt>
                <c:pt idx="2802">
                  <c:v>215783.21004347477</c:v>
                </c:pt>
                <c:pt idx="2803">
                  <c:v>215784.9393240955</c:v>
                </c:pt>
                <c:pt idx="2804">
                  <c:v>215780.67364609361</c:v>
                </c:pt>
                <c:pt idx="2805">
                  <c:v>215783.0133041103</c:v>
                </c:pt>
                <c:pt idx="2806">
                  <c:v>215790.7739231583</c:v>
                </c:pt>
                <c:pt idx="2807">
                  <c:v>215790.53947740942</c:v>
                </c:pt>
                <c:pt idx="2808">
                  <c:v>215774.91016486241</c:v>
                </c:pt>
                <c:pt idx="2809">
                  <c:v>215778.5063856674</c:v>
                </c:pt>
                <c:pt idx="2810">
                  <c:v>215782.3097122052</c:v>
                </c:pt>
                <c:pt idx="2811">
                  <c:v>215774.11855141731</c:v>
                </c:pt>
                <c:pt idx="2812">
                  <c:v>215776.33074486989</c:v>
                </c:pt>
                <c:pt idx="2813">
                  <c:v>215785.16817450681</c:v>
                </c:pt>
                <c:pt idx="2814">
                  <c:v>215784.40167067436</c:v>
                </c:pt>
                <c:pt idx="2815">
                  <c:v>215793.26659791655</c:v>
                </c:pt>
                <c:pt idx="2816">
                  <c:v>215787.52581781248</c:v>
                </c:pt>
                <c:pt idx="2817">
                  <c:v>215779.81136225729</c:v>
                </c:pt>
                <c:pt idx="2818">
                  <c:v>215787.52218498901</c:v>
                </c:pt>
                <c:pt idx="2819">
                  <c:v>215783.23584972604</c:v>
                </c:pt>
                <c:pt idx="2820">
                  <c:v>215776.16392273645</c:v>
                </c:pt>
                <c:pt idx="2821">
                  <c:v>215775.48909998997</c:v>
                </c:pt>
                <c:pt idx="2822">
                  <c:v>215760.23535451587</c:v>
                </c:pt>
                <c:pt idx="2823">
                  <c:v>215756.99412225644</c:v>
                </c:pt>
                <c:pt idx="2824">
                  <c:v>215784.3517113103</c:v>
                </c:pt>
                <c:pt idx="2825">
                  <c:v>215789.12056640352</c:v>
                </c:pt>
                <c:pt idx="2826">
                  <c:v>215781.90390371293</c:v>
                </c:pt>
                <c:pt idx="2827">
                  <c:v>215796.29384177175</c:v>
                </c:pt>
                <c:pt idx="2828">
                  <c:v>215796.09734224548</c:v>
                </c:pt>
                <c:pt idx="2829">
                  <c:v>215809.50775191828</c:v>
                </c:pt>
                <c:pt idx="2830">
                  <c:v>215804.33391396323</c:v>
                </c:pt>
                <c:pt idx="2831">
                  <c:v>215785.17168467856</c:v>
                </c:pt>
                <c:pt idx="2832">
                  <c:v>215772.01926304362</c:v>
                </c:pt>
                <c:pt idx="2833">
                  <c:v>215782.86921230829</c:v>
                </c:pt>
                <c:pt idx="2834">
                  <c:v>215784.31102391658</c:v>
                </c:pt>
                <c:pt idx="2835">
                  <c:v>215784.1759058891</c:v>
                </c:pt>
                <c:pt idx="2836">
                  <c:v>215784.0452138691</c:v>
                </c:pt>
                <c:pt idx="2837">
                  <c:v>215779.91825778954</c:v>
                </c:pt>
                <c:pt idx="2838">
                  <c:v>215767.79640193784</c:v>
                </c:pt>
                <c:pt idx="2839">
                  <c:v>215769.68101646419</c:v>
                </c:pt>
                <c:pt idx="2840">
                  <c:v>215776.56390528273</c:v>
                </c:pt>
                <c:pt idx="2841">
                  <c:v>215779.04456127525</c:v>
                </c:pt>
                <c:pt idx="2842">
                  <c:v>215778.33979098208</c:v>
                </c:pt>
                <c:pt idx="2843">
                  <c:v>215777.26185055301</c:v>
                </c:pt>
                <c:pt idx="2844">
                  <c:v>215780.18628372057</c:v>
                </c:pt>
                <c:pt idx="2845">
                  <c:v>215788.70774957561</c:v>
                </c:pt>
                <c:pt idx="2846">
                  <c:v>215803.03898290987</c:v>
                </c:pt>
                <c:pt idx="2847">
                  <c:v>215798.99250864401</c:v>
                </c:pt>
                <c:pt idx="2848">
                  <c:v>215767.95406218799</c:v>
                </c:pt>
                <c:pt idx="2849">
                  <c:v>215767.92682763838</c:v>
                </c:pt>
                <c:pt idx="2850">
                  <c:v>215754.28376717822</c:v>
                </c:pt>
                <c:pt idx="2851">
                  <c:v>215768.26954689345</c:v>
                </c:pt>
                <c:pt idx="2852">
                  <c:v>215781.6402174008</c:v>
                </c:pt>
                <c:pt idx="2853">
                  <c:v>215768.02896520932</c:v>
                </c:pt>
                <c:pt idx="2854">
                  <c:v>215771.05046820163</c:v>
                </c:pt>
                <c:pt idx="2855">
                  <c:v>215793.46000524703</c:v>
                </c:pt>
                <c:pt idx="2856">
                  <c:v>215793.28254592995</c:v>
                </c:pt>
                <c:pt idx="2857">
                  <c:v>215779.1184480238</c:v>
                </c:pt>
                <c:pt idx="2858">
                  <c:v>215758.16606894368</c:v>
                </c:pt>
                <c:pt idx="2859">
                  <c:v>215763.60989069365</c:v>
                </c:pt>
                <c:pt idx="2860">
                  <c:v>215774.66499530419</c:v>
                </c:pt>
                <c:pt idx="2861">
                  <c:v>215786.11120356427</c:v>
                </c:pt>
                <c:pt idx="2862">
                  <c:v>215785.77467780944</c:v>
                </c:pt>
                <c:pt idx="2863">
                  <c:v>215796.25044492015</c:v>
                </c:pt>
                <c:pt idx="2864">
                  <c:v>215784.34214913694</c:v>
                </c:pt>
                <c:pt idx="2865">
                  <c:v>215774.83460710451</c:v>
                </c:pt>
                <c:pt idx="2866">
                  <c:v>215774.74416071735</c:v>
                </c:pt>
                <c:pt idx="2867">
                  <c:v>215775.85447267228</c:v>
                </c:pt>
                <c:pt idx="2868">
                  <c:v>215775.35616892867</c:v>
                </c:pt>
                <c:pt idx="2869">
                  <c:v>215775.47770634177</c:v>
                </c:pt>
                <c:pt idx="2870">
                  <c:v>215769.39387602726</c:v>
                </c:pt>
                <c:pt idx="2871">
                  <c:v>215777.91151389162</c:v>
                </c:pt>
                <c:pt idx="2872">
                  <c:v>215779.43741614043</c:v>
                </c:pt>
                <c:pt idx="2873">
                  <c:v>215786.97948054643</c:v>
                </c:pt>
                <c:pt idx="2874">
                  <c:v>215782.53230759953</c:v>
                </c:pt>
                <c:pt idx="2875">
                  <c:v>215774.10248554288</c:v>
                </c:pt>
                <c:pt idx="2876">
                  <c:v>215773.6865690212</c:v>
                </c:pt>
                <c:pt idx="2877">
                  <c:v>215785.68272229331</c:v>
                </c:pt>
                <c:pt idx="2878">
                  <c:v>215781.27098374479</c:v>
                </c:pt>
                <c:pt idx="2879">
                  <c:v>215772.87727415611</c:v>
                </c:pt>
                <c:pt idx="2880">
                  <c:v>215774.49644257399</c:v>
                </c:pt>
                <c:pt idx="2881">
                  <c:v>215774.52581741443</c:v>
                </c:pt>
                <c:pt idx="2882">
                  <c:v>215761.151834363</c:v>
                </c:pt>
                <c:pt idx="2883">
                  <c:v>215761.19689831385</c:v>
                </c:pt>
                <c:pt idx="2884">
                  <c:v>215770.83247982943</c:v>
                </c:pt>
                <c:pt idx="2885">
                  <c:v>215792.47472483738</c:v>
                </c:pt>
                <c:pt idx="2886">
                  <c:v>215776.12236645111</c:v>
                </c:pt>
                <c:pt idx="2887">
                  <c:v>215769.79477800857</c:v>
                </c:pt>
                <c:pt idx="2888">
                  <c:v>215777.87584715994</c:v>
                </c:pt>
                <c:pt idx="2889">
                  <c:v>215781.94900161723</c:v>
                </c:pt>
                <c:pt idx="2890">
                  <c:v>215781.61850384343</c:v>
                </c:pt>
                <c:pt idx="2891">
                  <c:v>215775.70218293718</c:v>
                </c:pt>
                <c:pt idx="2892">
                  <c:v>215761.38264109797</c:v>
                </c:pt>
                <c:pt idx="2893">
                  <c:v>215757.47864195969</c:v>
                </c:pt>
                <c:pt idx="2894">
                  <c:v>215773.56795244623</c:v>
                </c:pt>
                <c:pt idx="2895">
                  <c:v>215778.24385278407</c:v>
                </c:pt>
                <c:pt idx="2896">
                  <c:v>215767.93333693367</c:v>
                </c:pt>
                <c:pt idx="2897">
                  <c:v>215767.63757872267</c:v>
                </c:pt>
                <c:pt idx="2898">
                  <c:v>215764.74941506691</c:v>
                </c:pt>
                <c:pt idx="2899">
                  <c:v>215750.85908595257</c:v>
                </c:pt>
                <c:pt idx="2900">
                  <c:v>215768.56703109163</c:v>
                </c:pt>
                <c:pt idx="2901">
                  <c:v>215783.27097343124</c:v>
                </c:pt>
                <c:pt idx="2902">
                  <c:v>215778.98435819766</c:v>
                </c:pt>
                <c:pt idx="2903">
                  <c:v>215774.71330958485</c:v>
                </c:pt>
                <c:pt idx="2904">
                  <c:v>215774.45006079681</c:v>
                </c:pt>
                <c:pt idx="2905">
                  <c:v>215772.59572023121</c:v>
                </c:pt>
                <c:pt idx="2906">
                  <c:v>215778.33492709225</c:v>
                </c:pt>
                <c:pt idx="2907">
                  <c:v>215777.48150862326</c:v>
                </c:pt>
                <c:pt idx="2908">
                  <c:v>215796.22353770747</c:v>
                </c:pt>
                <c:pt idx="2909">
                  <c:v>215796.36806683193</c:v>
                </c:pt>
                <c:pt idx="2910">
                  <c:v>215774.51566660547</c:v>
                </c:pt>
                <c:pt idx="2911">
                  <c:v>215774.2648706334</c:v>
                </c:pt>
                <c:pt idx="2912">
                  <c:v>215777.41581522147</c:v>
                </c:pt>
                <c:pt idx="2913">
                  <c:v>215790.95672135212</c:v>
                </c:pt>
                <c:pt idx="2914">
                  <c:v>215789.70802258493</c:v>
                </c:pt>
                <c:pt idx="2915">
                  <c:v>215791.87508254661</c:v>
                </c:pt>
                <c:pt idx="2916">
                  <c:v>215797.63311553863</c:v>
                </c:pt>
                <c:pt idx="2917">
                  <c:v>215781.79950676009</c:v>
                </c:pt>
                <c:pt idx="2918">
                  <c:v>215781.56680163718</c:v>
                </c:pt>
                <c:pt idx="2919">
                  <c:v>215779.334704268</c:v>
                </c:pt>
                <c:pt idx="2920">
                  <c:v>215796.1100483709</c:v>
                </c:pt>
                <c:pt idx="2921">
                  <c:v>215781.68279417441</c:v>
                </c:pt>
                <c:pt idx="2922">
                  <c:v>215777.88435310929</c:v>
                </c:pt>
                <c:pt idx="2923">
                  <c:v>215794.07605491448</c:v>
                </c:pt>
                <c:pt idx="2924">
                  <c:v>215798.85145253025</c:v>
                </c:pt>
                <c:pt idx="2925">
                  <c:v>215799.04052115197</c:v>
                </c:pt>
                <c:pt idx="2926">
                  <c:v>215783.82310345839</c:v>
                </c:pt>
                <c:pt idx="2927">
                  <c:v>215785.41666789012</c:v>
                </c:pt>
                <c:pt idx="2928">
                  <c:v>215783.01529482147</c:v>
                </c:pt>
                <c:pt idx="2929">
                  <c:v>215769.23120824664</c:v>
                </c:pt>
                <c:pt idx="2930">
                  <c:v>215772.84134807848</c:v>
                </c:pt>
                <c:pt idx="2931">
                  <c:v>215774.45580308748</c:v>
                </c:pt>
                <c:pt idx="2932">
                  <c:v>215774.2834325119</c:v>
                </c:pt>
                <c:pt idx="2933">
                  <c:v>215770.91531625518</c:v>
                </c:pt>
                <c:pt idx="2934">
                  <c:v>215767.55903119827</c:v>
                </c:pt>
                <c:pt idx="2935">
                  <c:v>215776.21297952029</c:v>
                </c:pt>
                <c:pt idx="2936">
                  <c:v>215787.87198962935</c:v>
                </c:pt>
                <c:pt idx="2937">
                  <c:v>215785.53942123763</c:v>
                </c:pt>
                <c:pt idx="2938">
                  <c:v>215785.22192345795</c:v>
                </c:pt>
                <c:pt idx="2939">
                  <c:v>215774.9127161637</c:v>
                </c:pt>
                <c:pt idx="2940">
                  <c:v>215770.61644445328</c:v>
                </c:pt>
                <c:pt idx="2941">
                  <c:v>215778.32631810382</c:v>
                </c:pt>
                <c:pt idx="2942">
                  <c:v>215785.0396238557</c:v>
                </c:pt>
                <c:pt idx="2943">
                  <c:v>215786.36536187583</c:v>
                </c:pt>
                <c:pt idx="2944">
                  <c:v>215779.6839376789</c:v>
                </c:pt>
                <c:pt idx="2945">
                  <c:v>215768.39271608245</c:v>
                </c:pt>
                <c:pt idx="2946">
                  <c:v>215768.11179995697</c:v>
                </c:pt>
                <c:pt idx="2947">
                  <c:v>215770.83454540742</c:v>
                </c:pt>
                <c:pt idx="2948">
                  <c:v>215771.16788036103</c:v>
                </c:pt>
                <c:pt idx="2949">
                  <c:v>215784.4926538151</c:v>
                </c:pt>
                <c:pt idx="2950">
                  <c:v>215796.80284950984</c:v>
                </c:pt>
                <c:pt idx="2951">
                  <c:v>215784.50047822273</c:v>
                </c:pt>
                <c:pt idx="2952">
                  <c:v>215784.21668173853</c:v>
                </c:pt>
                <c:pt idx="2953">
                  <c:v>215791.93623099313</c:v>
                </c:pt>
                <c:pt idx="2954">
                  <c:v>215796.66051943449</c:v>
                </c:pt>
                <c:pt idx="2955">
                  <c:v>215786.99773385495</c:v>
                </c:pt>
                <c:pt idx="2956">
                  <c:v>215782.72724788697</c:v>
                </c:pt>
                <c:pt idx="2957">
                  <c:v>215781.46240555507</c:v>
                </c:pt>
                <c:pt idx="2958">
                  <c:v>215763.60653392639</c:v>
                </c:pt>
                <c:pt idx="2959">
                  <c:v>215763.75337187437</c:v>
                </c:pt>
                <c:pt idx="2960">
                  <c:v>215774.48625289064</c:v>
                </c:pt>
                <c:pt idx="2961">
                  <c:v>215803.22241641011</c:v>
                </c:pt>
                <c:pt idx="2962">
                  <c:v>215798.95857322542</c:v>
                </c:pt>
                <c:pt idx="2963">
                  <c:v>215778.31937929059</c:v>
                </c:pt>
                <c:pt idx="2964">
                  <c:v>215771.07280008399</c:v>
                </c:pt>
                <c:pt idx="2965">
                  <c:v>215784.8280147769</c:v>
                </c:pt>
                <c:pt idx="2966">
                  <c:v>215784.58165548963</c:v>
                </c:pt>
                <c:pt idx="2967">
                  <c:v>215787.95176568537</c:v>
                </c:pt>
                <c:pt idx="2968">
                  <c:v>215780.10854614418</c:v>
                </c:pt>
                <c:pt idx="2969">
                  <c:v>215772.46671316668</c:v>
                </c:pt>
                <c:pt idx="2970">
                  <c:v>215781.61336803867</c:v>
                </c:pt>
                <c:pt idx="2971">
                  <c:v>215790.34644392604</c:v>
                </c:pt>
                <c:pt idx="2972">
                  <c:v>215780.69108452421</c:v>
                </c:pt>
                <c:pt idx="2973">
                  <c:v>215780.42944962374</c:v>
                </c:pt>
                <c:pt idx="2974">
                  <c:v>215761.17155479576</c:v>
                </c:pt>
                <c:pt idx="2975">
                  <c:v>215758.52633881246</c:v>
                </c:pt>
                <c:pt idx="2976">
                  <c:v>215765.69801291038</c:v>
                </c:pt>
                <c:pt idx="2977">
                  <c:v>215786.45824039451</c:v>
                </c:pt>
                <c:pt idx="2978">
                  <c:v>215780.81710543364</c:v>
                </c:pt>
                <c:pt idx="2979">
                  <c:v>215769.60748342579</c:v>
                </c:pt>
                <c:pt idx="2980">
                  <c:v>215769.40623737106</c:v>
                </c:pt>
                <c:pt idx="2981">
                  <c:v>215775.20631623681</c:v>
                </c:pt>
                <c:pt idx="2982">
                  <c:v>215771.00962020835</c:v>
                </c:pt>
                <c:pt idx="2983">
                  <c:v>215778.82263393872</c:v>
                </c:pt>
                <c:pt idx="2984">
                  <c:v>215792.63604740426</c:v>
                </c:pt>
                <c:pt idx="2985">
                  <c:v>215785.45219783048</c:v>
                </c:pt>
                <c:pt idx="2986">
                  <c:v>215779.28218656417</c:v>
                </c:pt>
                <c:pt idx="2987">
                  <c:v>215779.11670337338</c:v>
                </c:pt>
                <c:pt idx="2988">
                  <c:v>215789.3559345949</c:v>
                </c:pt>
                <c:pt idx="2989">
                  <c:v>215794.18157450532</c:v>
                </c:pt>
                <c:pt idx="2990">
                  <c:v>215785.01433116835</c:v>
                </c:pt>
                <c:pt idx="2991">
                  <c:v>215776.85765456117</c:v>
                </c:pt>
                <c:pt idx="2992">
                  <c:v>215778.70514979624</c:v>
                </c:pt>
                <c:pt idx="2993">
                  <c:v>215773.95531482136</c:v>
                </c:pt>
                <c:pt idx="2994">
                  <c:v>215773.79867007353</c:v>
                </c:pt>
                <c:pt idx="2995">
                  <c:v>215783.64464265647</c:v>
                </c:pt>
                <c:pt idx="2996">
                  <c:v>215798.28964631524</c:v>
                </c:pt>
                <c:pt idx="2997">
                  <c:v>215800.14385018605</c:v>
                </c:pt>
                <c:pt idx="2998">
                  <c:v>215787.80621942881</c:v>
                </c:pt>
                <c:pt idx="2999">
                  <c:v>215777.68535967535</c:v>
                </c:pt>
                <c:pt idx="3000">
                  <c:v>215780.56717722534</c:v>
                </c:pt>
                <c:pt idx="3001">
                  <c:v>215780.44703309651</c:v>
                </c:pt>
                <c:pt idx="3002">
                  <c:v>215780.33155011138</c:v>
                </c:pt>
                <c:pt idx="3003">
                  <c:v>215787.21936776766</c:v>
                </c:pt>
                <c:pt idx="3004">
                  <c:v>215800.10744511866</c:v>
                </c:pt>
                <c:pt idx="3005">
                  <c:v>215791.99610877188</c:v>
                </c:pt>
                <c:pt idx="3006">
                  <c:v>215784.29896351541</c:v>
                </c:pt>
                <c:pt idx="3007">
                  <c:v>215779.98960551614</c:v>
                </c:pt>
                <c:pt idx="3008">
                  <c:v>215779.88891781747</c:v>
                </c:pt>
                <c:pt idx="3009">
                  <c:v>215779.78938724342</c:v>
                </c:pt>
                <c:pt idx="3010">
                  <c:v>215780.09500235351</c:v>
                </c:pt>
                <c:pt idx="3011">
                  <c:v>215774.98941235078</c:v>
                </c:pt>
                <c:pt idx="3012">
                  <c:v>215774.88911716442</c:v>
                </c:pt>
                <c:pt idx="3013">
                  <c:v>215769.1919429838</c:v>
                </c:pt>
                <c:pt idx="3014">
                  <c:v>215771.88502132182</c:v>
                </c:pt>
                <c:pt idx="3015">
                  <c:v>215771.7845562741</c:v>
                </c:pt>
                <c:pt idx="3016">
                  <c:v>215785.68810775349</c:v>
                </c:pt>
                <c:pt idx="3017">
                  <c:v>215796.58850787551</c:v>
                </c:pt>
                <c:pt idx="3018">
                  <c:v>215789.29170631239</c:v>
                </c:pt>
                <c:pt idx="3019">
                  <c:v>215783.21208423196</c:v>
                </c:pt>
                <c:pt idx="3020">
                  <c:v>215782.1343135401</c:v>
                </c:pt>
                <c:pt idx="3021">
                  <c:v>215790.85559784994</c:v>
                </c:pt>
                <c:pt idx="3022">
                  <c:v>215790.58071556361</c:v>
                </c:pt>
                <c:pt idx="3023">
                  <c:v>215793.5185162322</c:v>
                </c:pt>
                <c:pt idx="3024">
                  <c:v>215778.45673544658</c:v>
                </c:pt>
                <c:pt idx="3025">
                  <c:v>215773.40431926496</c:v>
                </c:pt>
                <c:pt idx="3026">
                  <c:v>215770.34933992082</c:v>
                </c:pt>
                <c:pt idx="3027">
                  <c:v>215768.29514638692</c:v>
                </c:pt>
                <c:pt idx="3028">
                  <c:v>215768.04101285356</c:v>
                </c:pt>
                <c:pt idx="3029">
                  <c:v>215772.7934092519</c:v>
                </c:pt>
                <c:pt idx="3030">
                  <c:v>215789.75184997631</c:v>
                </c:pt>
                <c:pt idx="3031">
                  <c:v>215792.5051300007</c:v>
                </c:pt>
                <c:pt idx="3032">
                  <c:v>215773.27130051688</c:v>
                </c:pt>
                <c:pt idx="3033">
                  <c:v>215778.0535046694</c:v>
                </c:pt>
                <c:pt idx="3034">
                  <c:v>215794.83193012924</c:v>
                </c:pt>
                <c:pt idx="3035">
                  <c:v>215794.61150128051</c:v>
                </c:pt>
                <c:pt idx="3036">
                  <c:v>215781.40443183412</c:v>
                </c:pt>
                <c:pt idx="3037">
                  <c:v>215770.81204558854</c:v>
                </c:pt>
                <c:pt idx="3038">
                  <c:v>215783.60384503627</c:v>
                </c:pt>
                <c:pt idx="3039">
                  <c:v>215782.99494236967</c:v>
                </c:pt>
                <c:pt idx="3040">
                  <c:v>215775.38045667092</c:v>
                </c:pt>
                <c:pt idx="3041">
                  <c:v>215783.35578149825</c:v>
                </c:pt>
                <c:pt idx="3042">
                  <c:v>215783.32526055368</c:v>
                </c:pt>
                <c:pt idx="3043">
                  <c:v>215773.29892629565</c:v>
                </c:pt>
                <c:pt idx="3044">
                  <c:v>215769.27760607068</c:v>
                </c:pt>
                <c:pt idx="3045">
                  <c:v>215781.65662739499</c:v>
                </c:pt>
                <c:pt idx="3046">
                  <c:v>215775.61571416631</c:v>
                </c:pt>
                <c:pt idx="3047">
                  <c:v>215776.58365968138</c:v>
                </c:pt>
                <c:pt idx="3048">
                  <c:v>215789.34852376449</c:v>
                </c:pt>
                <c:pt idx="3049">
                  <c:v>215789.71834208522</c:v>
                </c:pt>
                <c:pt idx="3050">
                  <c:v>215781.68053174386</c:v>
                </c:pt>
                <c:pt idx="3051">
                  <c:v>215774.64737559471</c:v>
                </c:pt>
                <c:pt idx="3052">
                  <c:v>215776.6148380879</c:v>
                </c:pt>
                <c:pt idx="3053">
                  <c:v>215776.57948498407</c:v>
                </c:pt>
                <c:pt idx="3054">
                  <c:v>215785.54597071782</c:v>
                </c:pt>
                <c:pt idx="3055">
                  <c:v>215793.50958111274</c:v>
                </c:pt>
                <c:pt idx="3056">
                  <c:v>215793.47454832567</c:v>
                </c:pt>
                <c:pt idx="3057">
                  <c:v>215784.44382594194</c:v>
                </c:pt>
                <c:pt idx="3058">
                  <c:v>215766.417814263</c:v>
                </c:pt>
                <c:pt idx="3059">
                  <c:v>215765.39648950091</c:v>
                </c:pt>
                <c:pt idx="3060">
                  <c:v>215772.77092142124</c:v>
                </c:pt>
                <c:pt idx="3061">
                  <c:v>215782.13111731887</c:v>
                </c:pt>
                <c:pt idx="3062">
                  <c:v>215785.07789513338</c:v>
                </c:pt>
                <c:pt idx="3063">
                  <c:v>215785.02880356804</c:v>
                </c:pt>
                <c:pt idx="3064">
                  <c:v>215779.98235176865</c:v>
                </c:pt>
                <c:pt idx="3065">
                  <c:v>215764.93935218337</c:v>
                </c:pt>
                <c:pt idx="3066">
                  <c:v>215763.90189343662</c:v>
                </c:pt>
                <c:pt idx="3067">
                  <c:v>215789.85973487573</c:v>
                </c:pt>
                <c:pt idx="3068">
                  <c:v>215785.80731286577</c:v>
                </c:pt>
                <c:pt idx="3069">
                  <c:v>215786.17104301124</c:v>
                </c:pt>
                <c:pt idx="3070">
                  <c:v>215786.52256809946</c:v>
                </c:pt>
                <c:pt idx="3071">
                  <c:v>215794.46182223203</c:v>
                </c:pt>
                <c:pt idx="3072">
                  <c:v>215790.39958945732</c:v>
                </c:pt>
                <c:pt idx="3073">
                  <c:v>215778.34412940079</c:v>
                </c:pt>
                <c:pt idx="3074">
                  <c:v>215781.29369669495</c:v>
                </c:pt>
                <c:pt idx="3075">
                  <c:v>215792.23848430649</c:v>
                </c:pt>
                <c:pt idx="3076">
                  <c:v>215796.58365240562</c:v>
                </c:pt>
                <c:pt idx="3077">
                  <c:v>215796.31827406518</c:v>
                </c:pt>
                <c:pt idx="3078">
                  <c:v>215794.66574195839</c:v>
                </c:pt>
                <c:pt idx="3079">
                  <c:v>215764.60162965665</c:v>
                </c:pt>
                <c:pt idx="3080">
                  <c:v>215761.95364547506</c:v>
                </c:pt>
                <c:pt idx="3081">
                  <c:v>215781.28435897394</c:v>
                </c:pt>
                <c:pt idx="3082">
                  <c:v>215774.99298439894</c:v>
                </c:pt>
                <c:pt idx="3083">
                  <c:v>215774.32392335101</c:v>
                </c:pt>
                <c:pt idx="3084">
                  <c:v>215774.24084317312</c:v>
                </c:pt>
                <c:pt idx="3085">
                  <c:v>215785.56216705882</c:v>
                </c:pt>
                <c:pt idx="3086">
                  <c:v>215780.46722393279</c:v>
                </c:pt>
                <c:pt idx="3087">
                  <c:v>215771.38178786711</c:v>
                </c:pt>
                <c:pt idx="3088">
                  <c:v>215763.30054293992</c:v>
                </c:pt>
                <c:pt idx="3089">
                  <c:v>215771.62357182382</c:v>
                </c:pt>
                <c:pt idx="3090">
                  <c:v>215788.5282741457</c:v>
                </c:pt>
                <c:pt idx="3091">
                  <c:v>215788.83426702494</c:v>
                </c:pt>
                <c:pt idx="3092">
                  <c:v>215790.53487562816</c:v>
                </c:pt>
                <c:pt idx="3093">
                  <c:v>215783.24345556548</c:v>
                </c:pt>
                <c:pt idx="3094">
                  <c:v>215785.96415447674</c:v>
                </c:pt>
                <c:pt idx="3095">
                  <c:v>215796.88982153486</c:v>
                </c:pt>
                <c:pt idx="3096">
                  <c:v>215787.81410533431</c:v>
                </c:pt>
                <c:pt idx="3097">
                  <c:v>215781.15114825664</c:v>
                </c:pt>
                <c:pt idx="3098">
                  <c:v>215781.07538464398</c:v>
                </c:pt>
                <c:pt idx="3099">
                  <c:v>215779.40134811818</c:v>
                </c:pt>
                <c:pt idx="3100">
                  <c:v>215763.31640511451</c:v>
                </c:pt>
                <c:pt idx="3101">
                  <c:v>215761.64226594704</c:v>
                </c:pt>
                <c:pt idx="3102">
                  <c:v>215775.55065352222</c:v>
                </c:pt>
                <c:pt idx="3103">
                  <c:v>215791.85738567266</c:v>
                </c:pt>
                <c:pt idx="3104">
                  <c:v>215791.55074364124</c:v>
                </c:pt>
                <c:pt idx="3105">
                  <c:v>215803.46082093543</c:v>
                </c:pt>
                <c:pt idx="3106">
                  <c:v>215799.16716880226</c:v>
                </c:pt>
                <c:pt idx="3107">
                  <c:v>215795.88861893266</c:v>
                </c:pt>
                <c:pt idx="3108">
                  <c:v>215783.61766313337</c:v>
                </c:pt>
                <c:pt idx="3109">
                  <c:v>215778.35831594584</c:v>
                </c:pt>
                <c:pt idx="3110">
                  <c:v>215789.70690560379</c:v>
                </c:pt>
                <c:pt idx="3111">
                  <c:v>215790.03858181406</c:v>
                </c:pt>
                <c:pt idx="3112">
                  <c:v>215792.36532520017</c:v>
                </c:pt>
                <c:pt idx="3113">
                  <c:v>215786.07847484219</c:v>
                </c:pt>
                <c:pt idx="3114">
                  <c:v>215769.80344678985</c:v>
                </c:pt>
                <c:pt idx="3115">
                  <c:v>215778.54060271176</c:v>
                </c:pt>
                <c:pt idx="3116">
                  <c:v>215787.47598561822</c:v>
                </c:pt>
                <c:pt idx="3117">
                  <c:v>215782.21191004795</c:v>
                </c:pt>
                <c:pt idx="3118">
                  <c:v>215782.16241068306</c:v>
                </c:pt>
                <c:pt idx="3119">
                  <c:v>215781.91107230165</c:v>
                </c:pt>
                <c:pt idx="3120">
                  <c:v>215775.66700911216</c:v>
                </c:pt>
                <c:pt idx="3121">
                  <c:v>215767.43248249192</c:v>
                </c:pt>
                <c:pt idx="3122">
                  <c:v>215772.20559353137</c:v>
                </c:pt>
                <c:pt idx="3123">
                  <c:v>215775.97974832193</c:v>
                </c:pt>
                <c:pt idx="3124">
                  <c:v>215781.76072655519</c:v>
                </c:pt>
                <c:pt idx="3125">
                  <c:v>215781.54706094382</c:v>
                </c:pt>
                <c:pt idx="3126">
                  <c:v>215786.34199624695</c:v>
                </c:pt>
                <c:pt idx="3127">
                  <c:v>215774.54277931459</c:v>
                </c:pt>
                <c:pt idx="3128">
                  <c:v>215777.94593748634</c:v>
                </c:pt>
                <c:pt idx="3129">
                  <c:v>215785.7280114654</c:v>
                </c:pt>
                <c:pt idx="3130">
                  <c:v>215784.51440039286</c:v>
                </c:pt>
                <c:pt idx="3131">
                  <c:v>215783.31064770863</c:v>
                </c:pt>
                <c:pt idx="3132">
                  <c:v>215783.71592501245</c:v>
                </c:pt>
                <c:pt idx="3133">
                  <c:v>215776.5057470238</c:v>
                </c:pt>
                <c:pt idx="3134">
                  <c:v>215778.30483435924</c:v>
                </c:pt>
                <c:pt idx="3135">
                  <c:v>215780.1059003011</c:v>
                </c:pt>
                <c:pt idx="3136">
                  <c:v>215778.91263060583</c:v>
                </c:pt>
                <c:pt idx="3137">
                  <c:v>215792.72614913119</c:v>
                </c:pt>
                <c:pt idx="3138">
                  <c:v>215789.14172918344</c:v>
                </c:pt>
                <c:pt idx="3139">
                  <c:v>215788.94956230427</c:v>
                </c:pt>
                <c:pt idx="3140">
                  <c:v>215778.7614811759</c:v>
                </c:pt>
                <c:pt idx="3141">
                  <c:v>215784.58307326492</c:v>
                </c:pt>
                <c:pt idx="3142">
                  <c:v>215796.40301781299</c:v>
                </c:pt>
                <c:pt idx="3143">
                  <c:v>215788.82859570879</c:v>
                </c:pt>
                <c:pt idx="3144">
                  <c:v>215770.84810071465</c:v>
                </c:pt>
                <c:pt idx="3145">
                  <c:v>215781.67056119264</c:v>
                </c:pt>
                <c:pt idx="3146">
                  <c:v>215781.48595634048</c:v>
                </c:pt>
                <c:pt idx="3147">
                  <c:v>215788.31122243559</c:v>
                </c:pt>
                <c:pt idx="3148">
                  <c:v>215792.13847081884</c:v>
                </c:pt>
                <c:pt idx="3149">
                  <c:v>215797.97186119331</c:v>
                </c:pt>
                <c:pt idx="3150">
                  <c:v>215795.80910132747</c:v>
                </c:pt>
                <c:pt idx="3151">
                  <c:v>215790.6543672964</c:v>
                </c:pt>
                <c:pt idx="3152">
                  <c:v>215786.50537588864</c:v>
                </c:pt>
                <c:pt idx="3153">
                  <c:v>215786.76231364036</c:v>
                </c:pt>
                <c:pt idx="3154">
                  <c:v>215791.60801854479</c:v>
                </c:pt>
                <c:pt idx="3155">
                  <c:v>215784.45615117205</c:v>
                </c:pt>
                <c:pt idx="3156">
                  <c:v>215777.31374388278</c:v>
                </c:pt>
                <c:pt idx="3157">
                  <c:v>215783.1754958322</c:v>
                </c:pt>
                <c:pt idx="3158">
                  <c:v>215788.03566981258</c:v>
                </c:pt>
                <c:pt idx="3159">
                  <c:v>215786.900199022</c:v>
                </c:pt>
                <c:pt idx="3160">
                  <c:v>215787.37415326116</c:v>
                </c:pt>
                <c:pt idx="3161">
                  <c:v>215775.2308565636</c:v>
                </c:pt>
                <c:pt idx="3162">
                  <c:v>215775.09710390875</c:v>
                </c:pt>
                <c:pt idx="3163">
                  <c:v>215784.9621372945</c:v>
                </c:pt>
                <c:pt idx="3164">
                  <c:v>215793.82670407242</c:v>
                </c:pt>
                <c:pt idx="3165">
                  <c:v>215794.69544894379</c:v>
                </c:pt>
                <c:pt idx="3166">
                  <c:v>215774.57129586337</c:v>
                </c:pt>
                <c:pt idx="3167">
                  <c:v>215774.45977933722</c:v>
                </c:pt>
                <c:pt idx="3168">
                  <c:v>215777.34303056847</c:v>
                </c:pt>
                <c:pt idx="3169">
                  <c:v>215783.22832127439</c:v>
                </c:pt>
                <c:pt idx="3170">
                  <c:v>215764.11555096824</c:v>
                </c:pt>
                <c:pt idx="3171">
                  <c:v>215764.61972064801</c:v>
                </c:pt>
                <c:pt idx="3172">
                  <c:v>215780.90024195064</c:v>
                </c:pt>
                <c:pt idx="3173">
                  <c:v>215774.76393214866</c:v>
                </c:pt>
                <c:pt idx="3174">
                  <c:v>215775.24401398041</c:v>
                </c:pt>
                <c:pt idx="3175">
                  <c:v>215767.10458803459</c:v>
                </c:pt>
                <c:pt idx="3176">
                  <c:v>215785.97286946999</c:v>
                </c:pt>
                <c:pt idx="3177">
                  <c:v>215789.83333455052</c:v>
                </c:pt>
                <c:pt idx="3178">
                  <c:v>215782.70404375345</c:v>
                </c:pt>
                <c:pt idx="3179">
                  <c:v>215784.58315990682</c:v>
                </c:pt>
                <c:pt idx="3180">
                  <c:v>215784.4619188967</c:v>
                </c:pt>
                <c:pt idx="3181">
                  <c:v>215779.34498695904</c:v>
                </c:pt>
                <c:pt idx="3182">
                  <c:v>215781.23356642292</c:v>
                </c:pt>
                <c:pt idx="3183">
                  <c:v>215788.12235574229</c:v>
                </c:pt>
                <c:pt idx="3184">
                  <c:v>215790.01212850577</c:v>
                </c:pt>
                <c:pt idx="3185">
                  <c:v>215785.90713559065</c:v>
                </c:pt>
                <c:pt idx="3186">
                  <c:v>215779.80772505931</c:v>
                </c:pt>
                <c:pt idx="3187">
                  <c:v>215779.71207572302</c:v>
                </c:pt>
                <c:pt idx="3188">
                  <c:v>215783.61662678694</c:v>
                </c:pt>
                <c:pt idx="3189">
                  <c:v>215785.52216655927</c:v>
                </c:pt>
                <c:pt idx="3190">
                  <c:v>215782.43122658826</c:v>
                </c:pt>
                <c:pt idx="3191">
                  <c:v>215778.94794446221</c:v>
                </c:pt>
                <c:pt idx="3192">
                  <c:v>215790.84719258486</c:v>
                </c:pt>
                <c:pt idx="3193">
                  <c:v>215805.34562444431</c:v>
                </c:pt>
                <c:pt idx="3194">
                  <c:v>215805.82859540737</c:v>
                </c:pt>
                <c:pt idx="3195">
                  <c:v>215798.90166515659</c:v>
                </c:pt>
                <c:pt idx="3196">
                  <c:v>215786.77484003562</c:v>
                </c:pt>
                <c:pt idx="3197">
                  <c:v>215780.85497971697</c:v>
                </c:pt>
                <c:pt idx="3198">
                  <c:v>215789.72929416178</c:v>
                </c:pt>
                <c:pt idx="3199">
                  <c:v>215794.80186794724</c:v>
                </c:pt>
                <c:pt idx="3200">
                  <c:v>215792.67290427128</c:v>
                </c:pt>
                <c:pt idx="3201">
                  <c:v>215792.75168022476</c:v>
                </c:pt>
                <c:pt idx="3202">
                  <c:v>215785.62627644671</c:v>
                </c:pt>
                <c:pt idx="3203">
                  <c:v>215789.70857258543</c:v>
                </c:pt>
                <c:pt idx="3204">
                  <c:v>215798.58275572665</c:v>
                </c:pt>
                <c:pt idx="3205">
                  <c:v>215803.06141595478</c:v>
                </c:pt>
                <c:pt idx="3206">
                  <c:v>215782.92518018981</c:v>
                </c:pt>
                <c:pt idx="3207">
                  <c:v>215761.80343399176</c:v>
                </c:pt>
                <c:pt idx="3208">
                  <c:v>215761.68585356965</c:v>
                </c:pt>
                <c:pt idx="3209">
                  <c:v>215775.56280579866</c:v>
                </c:pt>
                <c:pt idx="3210">
                  <c:v>215793.43721096069</c:v>
                </c:pt>
                <c:pt idx="3211">
                  <c:v>215783.313294819</c:v>
                </c:pt>
                <c:pt idx="3212">
                  <c:v>215782.80781258832</c:v>
                </c:pt>
                <c:pt idx="3213">
                  <c:v>215792.28418331238</c:v>
                </c:pt>
                <c:pt idx="3214">
                  <c:v>215786.74267369762</c:v>
                </c:pt>
                <c:pt idx="3215">
                  <c:v>215787.19444937032</c:v>
                </c:pt>
                <c:pt idx="3216">
                  <c:v>215781.63082717225</c:v>
                </c:pt>
                <c:pt idx="3217">
                  <c:v>215779.45419258327</c:v>
                </c:pt>
                <c:pt idx="3218">
                  <c:v>215777.28122399707</c:v>
                </c:pt>
                <c:pt idx="3219">
                  <c:v>215787.11322752573</c:v>
                </c:pt>
                <c:pt idx="3220">
                  <c:v>215796.94489266345</c:v>
                </c:pt>
                <c:pt idx="3221">
                  <c:v>215792.98227468526</c:v>
                </c:pt>
                <c:pt idx="3222">
                  <c:v>215792.82337727046</c:v>
                </c:pt>
                <c:pt idx="3223">
                  <c:v>215786.86846030495</c:v>
                </c:pt>
                <c:pt idx="3224">
                  <c:v>215781.91475371132</c:v>
                </c:pt>
                <c:pt idx="3225">
                  <c:v>215790.36142979839</c:v>
                </c:pt>
                <c:pt idx="3226">
                  <c:v>215804.38757876243</c:v>
                </c:pt>
                <c:pt idx="3227">
                  <c:v>215802.81258405111</c:v>
                </c:pt>
                <c:pt idx="3228">
                  <c:v>215788.6288211747</c:v>
                </c:pt>
                <c:pt idx="3229">
                  <c:v>215789.05889945192</c:v>
                </c:pt>
                <c:pt idx="3230">
                  <c:v>215789.26954647517</c:v>
                </c:pt>
                <c:pt idx="3231">
                  <c:v>215800.07214377361</c:v>
                </c:pt>
                <c:pt idx="3232">
                  <c:v>215791.87584033608</c:v>
                </c:pt>
                <c:pt idx="3233">
                  <c:v>215775.69316504733</c:v>
                </c:pt>
                <c:pt idx="3234">
                  <c:v>215774.5192499776</c:v>
                </c:pt>
                <c:pt idx="3235">
                  <c:v>215778.34406478939</c:v>
                </c:pt>
                <c:pt idx="3236">
                  <c:v>215778.17175320492</c:v>
                </c:pt>
                <c:pt idx="3237">
                  <c:v>215788.00603978775</c:v>
                </c:pt>
                <c:pt idx="3238">
                  <c:v>215792.04178423618</c:v>
                </c:pt>
                <c:pt idx="3239">
                  <c:v>215792.87785237029</c:v>
                </c:pt>
                <c:pt idx="3240">
                  <c:v>215801.71993459368</c:v>
                </c:pt>
                <c:pt idx="3241">
                  <c:v>215787.56306769117</c:v>
                </c:pt>
                <c:pt idx="3242">
                  <c:v>215780.42049822115</c:v>
                </c:pt>
                <c:pt idx="3243">
                  <c:v>215780.27915768916</c:v>
                </c:pt>
                <c:pt idx="3244">
                  <c:v>215790.13892429645</c:v>
                </c:pt>
                <c:pt idx="3245">
                  <c:v>215786.99837729387</c:v>
                </c:pt>
                <c:pt idx="3246">
                  <c:v>215785.47037300523</c:v>
                </c:pt>
                <c:pt idx="3247">
                  <c:v>215790.32518875721</c:v>
                </c:pt>
                <c:pt idx="3248">
                  <c:v>215785.18141710325</c:v>
                </c:pt>
                <c:pt idx="3249">
                  <c:v>215785.04601569945</c:v>
                </c:pt>
                <c:pt idx="3250">
                  <c:v>215778.9123848466</c:v>
                </c:pt>
                <c:pt idx="3251">
                  <c:v>215778.78517195638</c:v>
                </c:pt>
                <c:pt idx="3252">
                  <c:v>215785.65907345581</c:v>
                </c:pt>
                <c:pt idx="3253">
                  <c:v>215787.53354794462</c:v>
                </c:pt>
                <c:pt idx="3254">
                  <c:v>215782.41368973293</c:v>
                </c:pt>
                <c:pt idx="3255">
                  <c:v>215775.30026719702</c:v>
                </c:pt>
                <c:pt idx="3256">
                  <c:v>215775.19101753901</c:v>
                </c:pt>
                <c:pt idx="3257">
                  <c:v>215775.08194124559</c:v>
                </c:pt>
                <c:pt idx="3258">
                  <c:v>215778.5789302176</c:v>
                </c:pt>
                <c:pt idx="3259">
                  <c:v>215770.45720497289</c:v>
                </c:pt>
                <c:pt idx="3260">
                  <c:v>215773.74592668362</c:v>
                </c:pt>
                <c:pt idx="3261">
                  <c:v>215772.6195771817</c:v>
                </c:pt>
                <c:pt idx="3262">
                  <c:v>215767.10169319817</c:v>
                </c:pt>
                <c:pt idx="3263">
                  <c:v>215767.5719684551</c:v>
                </c:pt>
                <c:pt idx="3264">
                  <c:v>215777.42326777976</c:v>
                </c:pt>
                <c:pt idx="3265">
                  <c:v>215787.87780733721</c:v>
                </c:pt>
                <c:pt idx="3266">
                  <c:v>215786.71592902474</c:v>
                </c:pt>
                <c:pt idx="3267">
                  <c:v>215784.56355474144</c:v>
                </c:pt>
                <c:pt idx="3268">
                  <c:v>215778.41597928916</c:v>
                </c:pt>
                <c:pt idx="3269">
                  <c:v>215782.27437611591</c:v>
                </c:pt>
                <c:pt idx="3270">
                  <c:v>215782.73561775018</c:v>
                </c:pt>
                <c:pt idx="3271">
                  <c:v>215776.58205110978</c:v>
                </c:pt>
                <c:pt idx="3272">
                  <c:v>215780.43572386506</c:v>
                </c:pt>
                <c:pt idx="3273">
                  <c:v>215800.69136661524</c:v>
                </c:pt>
                <c:pt idx="3274">
                  <c:v>215786.73157495426</c:v>
                </c:pt>
                <c:pt idx="3275">
                  <c:v>215789.58411155996</c:v>
                </c:pt>
                <c:pt idx="3276">
                  <c:v>215797.43378807616</c:v>
                </c:pt>
                <c:pt idx="3277">
                  <c:v>215797.28556745639</c:v>
                </c:pt>
                <c:pt idx="3278">
                  <c:v>215785.14493927421</c:v>
                </c:pt>
                <c:pt idx="3279">
                  <c:v>215777.01351849976</c:v>
                </c:pt>
                <c:pt idx="3280">
                  <c:v>215777.88427637873</c:v>
                </c:pt>
                <c:pt idx="3281">
                  <c:v>215792.75493672269</c:v>
                </c:pt>
                <c:pt idx="3282">
                  <c:v>215773.623220012</c:v>
                </c:pt>
                <c:pt idx="3283">
                  <c:v>215762.50981173597</c:v>
                </c:pt>
                <c:pt idx="3284">
                  <c:v>215762.79838491691</c:v>
                </c:pt>
                <c:pt idx="3285">
                  <c:v>215779.6719354534</c:v>
                </c:pt>
                <c:pt idx="3286">
                  <c:v>215785.54191145176</c:v>
                </c:pt>
                <c:pt idx="3287">
                  <c:v>215774.42015769306</c:v>
                </c:pt>
                <c:pt idx="3288">
                  <c:v>215765.30917832808</c:v>
                </c:pt>
                <c:pt idx="3289">
                  <c:v>215773.20064141191</c:v>
                </c:pt>
                <c:pt idx="3290">
                  <c:v>215781.6908950916</c:v>
                </c:pt>
                <c:pt idx="3291">
                  <c:v>215781.56383045769</c:v>
                </c:pt>
                <c:pt idx="3292">
                  <c:v>215786.44402426187</c:v>
                </c:pt>
                <c:pt idx="3293">
                  <c:v>215773.92845857199</c:v>
                </c:pt>
                <c:pt idx="3294">
                  <c:v>215778.80353030586</c:v>
                </c:pt>
                <c:pt idx="3295">
                  <c:v>215793.27780682262</c:v>
                </c:pt>
                <c:pt idx="3296">
                  <c:v>215797.13131634876</c:v>
                </c:pt>
                <c:pt idx="3297">
                  <c:v>215795.9934200292</c:v>
                </c:pt>
                <c:pt idx="3298">
                  <c:v>215795.86157583009</c:v>
                </c:pt>
                <c:pt idx="3299">
                  <c:v>215771.73307980946</c:v>
                </c:pt>
                <c:pt idx="3300">
                  <c:v>215774.61865222114</c:v>
                </c:pt>
                <c:pt idx="3301">
                  <c:v>215797.69708875506</c:v>
                </c:pt>
                <c:pt idx="3302">
                  <c:v>215789.56350966543</c:v>
                </c:pt>
                <c:pt idx="3303">
                  <c:v>215784.44698106806</c:v>
                </c:pt>
                <c:pt idx="3304">
                  <c:v>215782.33257952717</c:v>
                </c:pt>
                <c:pt idx="3305">
                  <c:v>215782.22021129777</c:v>
                </c:pt>
                <c:pt idx="3306">
                  <c:v>215787.71317763376</c:v>
                </c:pt>
                <c:pt idx="3307">
                  <c:v>215794.78765822697</c:v>
                </c:pt>
                <c:pt idx="3308">
                  <c:v>215789.65825916053</c:v>
                </c:pt>
                <c:pt idx="3309">
                  <c:v>215796.14076103413</c:v>
                </c:pt>
                <c:pt idx="3310">
                  <c:v>215788.20251452181</c:v>
                </c:pt>
                <c:pt idx="3311">
                  <c:v>215776.26865385601</c:v>
                </c:pt>
                <c:pt idx="3312">
                  <c:v>215776.13371884375</c:v>
                </c:pt>
                <c:pt idx="3313">
                  <c:v>215790.99769290318</c:v>
                </c:pt>
                <c:pt idx="3314">
                  <c:v>215788.85906799106</c:v>
                </c:pt>
                <c:pt idx="3315">
                  <c:v>215776.33459433058</c:v>
                </c:pt>
                <c:pt idx="3316">
                  <c:v>215781.19801963083</c:v>
                </c:pt>
                <c:pt idx="3317">
                  <c:v>215780.85699238468</c:v>
                </c:pt>
                <c:pt idx="3318">
                  <c:v>215791.52791142702</c:v>
                </c:pt>
                <c:pt idx="3319">
                  <c:v>215791.20347253</c:v>
                </c:pt>
                <c:pt idx="3320">
                  <c:v>215798.8929479346</c:v>
                </c:pt>
                <c:pt idx="3321">
                  <c:v>215782.38685383752</c:v>
                </c:pt>
                <c:pt idx="3322">
                  <c:v>215782.90569688039</c:v>
                </c:pt>
                <c:pt idx="3323">
                  <c:v>215787.63204878525</c:v>
                </c:pt>
                <c:pt idx="3324">
                  <c:v>215783.56532247731</c:v>
                </c:pt>
                <c:pt idx="3325">
                  <c:v>215777.90148661862</c:v>
                </c:pt>
                <c:pt idx="3326">
                  <c:v>215777.65925757107</c:v>
                </c:pt>
                <c:pt idx="3327">
                  <c:v>215775.42165199629</c:v>
                </c:pt>
                <c:pt idx="3328">
                  <c:v>215795.58903108447</c:v>
                </c:pt>
                <c:pt idx="3329">
                  <c:v>215790.77041110772</c:v>
                </c:pt>
                <c:pt idx="3330">
                  <c:v>215787.3877494011</c:v>
                </c:pt>
                <c:pt idx="3331">
                  <c:v>215794.01546938674</c:v>
                </c:pt>
                <c:pt idx="3332">
                  <c:v>215793.44859770776</c:v>
                </c:pt>
                <c:pt idx="3333">
                  <c:v>215788.70024264467</c:v>
                </c:pt>
                <c:pt idx="3334">
                  <c:v>215789.97521581803</c:v>
                </c:pt>
                <c:pt idx="3335">
                  <c:v>215789.26833800212</c:v>
                </c:pt>
                <c:pt idx="3336">
                  <c:v>215792.58258870873</c:v>
                </c:pt>
                <c:pt idx="3337">
                  <c:v>215798.91468510704</c:v>
                </c:pt>
                <c:pt idx="3338">
                  <c:v>215793.0637646268</c:v>
                </c:pt>
                <c:pt idx="3339">
                  <c:v>215792.04196744741</c:v>
                </c:pt>
                <c:pt idx="3340">
                  <c:v>215792.44536283787</c:v>
                </c:pt>
                <c:pt idx="3341">
                  <c:v>215789.89404454408</c:v>
                </c:pt>
                <c:pt idx="3342">
                  <c:v>215784.38870036736</c:v>
                </c:pt>
                <c:pt idx="3343">
                  <c:v>215790.9280636175</c:v>
                </c:pt>
                <c:pt idx="3344">
                  <c:v>215804.50387218266</c:v>
                </c:pt>
                <c:pt idx="3345">
                  <c:v>215799.1171761225</c:v>
                </c:pt>
                <c:pt idx="3346">
                  <c:v>215797.57861733096</c:v>
                </c:pt>
                <c:pt idx="3347">
                  <c:v>215786.48339462432</c:v>
                </c:pt>
                <c:pt idx="3348">
                  <c:v>215776.8230714167</c:v>
                </c:pt>
                <c:pt idx="3349">
                  <c:v>215785.21004705457</c:v>
                </c:pt>
                <c:pt idx="3350">
                  <c:v>215786.6348526809</c:v>
                </c:pt>
                <c:pt idx="3351">
                  <c:v>215789.9079472282</c:v>
                </c:pt>
                <c:pt idx="3352">
                  <c:v>215782.22980315986</c:v>
                </c:pt>
                <c:pt idx="3353">
                  <c:v>215780.40513962394</c:v>
                </c:pt>
                <c:pt idx="3354">
                  <c:v>215790.63025378081</c:v>
                </c:pt>
                <c:pt idx="3355">
                  <c:v>215792.10052414518</c:v>
                </c:pt>
                <c:pt idx="3356">
                  <c:v>215786.61899349937</c:v>
                </c:pt>
                <c:pt idx="3357">
                  <c:v>215791.18355278543</c:v>
                </c:pt>
                <c:pt idx="3358">
                  <c:v>215794.5843971133</c:v>
                </c:pt>
                <c:pt idx="3359">
                  <c:v>215791.43199031817</c:v>
                </c:pt>
                <c:pt idx="3360">
                  <c:v>215789.34495831319</c:v>
                </c:pt>
                <c:pt idx="3361">
                  <c:v>215789.71721707709</c:v>
                </c:pt>
                <c:pt idx="3362">
                  <c:v>215781.93528672008</c:v>
                </c:pt>
                <c:pt idx="3363">
                  <c:v>215788.20894830491</c:v>
                </c:pt>
                <c:pt idx="3364">
                  <c:v>215801.32532141419</c:v>
                </c:pt>
                <c:pt idx="3365">
                  <c:v>215809.69178255269</c:v>
                </c:pt>
                <c:pt idx="3366">
                  <c:v>215795.70831184494</c:v>
                </c:pt>
                <c:pt idx="3367">
                  <c:v>215793.19530576569</c:v>
                </c:pt>
                <c:pt idx="3368">
                  <c:v>215794.34734805589</c:v>
                </c:pt>
                <c:pt idx="3369">
                  <c:v>215785.75295610967</c:v>
                </c:pt>
                <c:pt idx="3370">
                  <c:v>215779.23889747591</c:v>
                </c:pt>
                <c:pt idx="3371">
                  <c:v>215784.19506262476</c:v>
                </c:pt>
                <c:pt idx="3372">
                  <c:v>215788.80534629655</c:v>
                </c:pt>
                <c:pt idx="3373">
                  <c:v>215789.2855018054</c:v>
                </c:pt>
                <c:pt idx="3374">
                  <c:v>215786.84067726054</c:v>
                </c:pt>
                <c:pt idx="3375">
                  <c:v>215793.26906804129</c:v>
                </c:pt>
                <c:pt idx="3376">
                  <c:v>215785.76662754954</c:v>
                </c:pt>
                <c:pt idx="3377">
                  <c:v>215781.3444735482</c:v>
                </c:pt>
                <c:pt idx="3378">
                  <c:v>215789.79175839984</c:v>
                </c:pt>
                <c:pt idx="3379">
                  <c:v>215798.30520132082</c:v>
                </c:pt>
                <c:pt idx="3380">
                  <c:v>215797.89018039731</c:v>
                </c:pt>
                <c:pt idx="3381">
                  <c:v>215795.35139503833</c:v>
                </c:pt>
                <c:pt idx="3382">
                  <c:v>215782.68864459585</c:v>
                </c:pt>
                <c:pt idx="3383">
                  <c:v>215789.1091596206</c:v>
                </c:pt>
                <c:pt idx="3384">
                  <c:v>215799.59267206414</c:v>
                </c:pt>
                <c:pt idx="3385">
                  <c:v>215792.34455078188</c:v>
                </c:pt>
                <c:pt idx="3386">
                  <c:v>215797.17218059392</c:v>
                </c:pt>
                <c:pt idx="3387">
                  <c:v>215789.85668756044</c:v>
                </c:pt>
                <c:pt idx="3388">
                  <c:v>215787.41740351066</c:v>
                </c:pt>
                <c:pt idx="3389">
                  <c:v>215786.04560795633</c:v>
                </c:pt>
                <c:pt idx="3390">
                  <c:v>215794.34542934928</c:v>
                </c:pt>
                <c:pt idx="3391">
                  <c:v>215790.91505152482</c:v>
                </c:pt>
                <c:pt idx="3392">
                  <c:v>215777.96840349134</c:v>
                </c:pt>
                <c:pt idx="3393">
                  <c:v>215785.91556054121</c:v>
                </c:pt>
                <c:pt idx="3394">
                  <c:v>215794.33310622297</c:v>
                </c:pt>
                <c:pt idx="3395">
                  <c:v>215791.4291978649</c:v>
                </c:pt>
                <c:pt idx="3396">
                  <c:v>215784.41907979164</c:v>
                </c:pt>
                <c:pt idx="3397">
                  <c:v>215781.49899856313</c:v>
                </c:pt>
                <c:pt idx="3398">
                  <c:v>215793.46326870375</c:v>
                </c:pt>
                <c:pt idx="3399">
                  <c:v>215787.30766369714</c:v>
                </c:pt>
                <c:pt idx="3400">
                  <c:v>215787.25584243625</c:v>
                </c:pt>
                <c:pt idx="3401">
                  <c:v>215795.09094893213</c:v>
                </c:pt>
                <c:pt idx="3402">
                  <c:v>215792.40648901102</c:v>
                </c:pt>
                <c:pt idx="3403">
                  <c:v>215792.21555250089</c:v>
                </c:pt>
                <c:pt idx="3404">
                  <c:v>215778.11532462077</c:v>
                </c:pt>
                <c:pt idx="3405">
                  <c:v>215784.3120628816</c:v>
                </c:pt>
                <c:pt idx="3406">
                  <c:v>215795.57532140845</c:v>
                </c:pt>
                <c:pt idx="3407">
                  <c:v>215794.71689704459</c:v>
                </c:pt>
                <c:pt idx="3408">
                  <c:v>215782.94988732852</c:v>
                </c:pt>
                <c:pt idx="3409">
                  <c:v>215780.07446765777</c:v>
                </c:pt>
                <c:pt idx="3410">
                  <c:v>215785.27585652046</c:v>
                </c:pt>
                <c:pt idx="3411">
                  <c:v>215788.76594163143</c:v>
                </c:pt>
                <c:pt idx="3412">
                  <c:v>215797.5554339138</c:v>
                </c:pt>
                <c:pt idx="3413">
                  <c:v>215795.23732307216</c:v>
                </c:pt>
                <c:pt idx="3414">
                  <c:v>215788.82754623357</c:v>
                </c:pt>
                <c:pt idx="3415">
                  <c:v>215785.91236672475</c:v>
                </c:pt>
                <c:pt idx="3416">
                  <c:v>215782.4906265859</c:v>
                </c:pt>
                <c:pt idx="3417">
                  <c:v>215787.97261766109</c:v>
                </c:pt>
                <c:pt idx="3418">
                  <c:v>215794.35363886258</c:v>
                </c:pt>
                <c:pt idx="3419">
                  <c:v>215787.83876421428</c:v>
                </c:pt>
                <c:pt idx="3420">
                  <c:v>215789.24055365799</c:v>
                </c:pt>
                <c:pt idx="3421">
                  <c:v>215812.544775774</c:v>
                </c:pt>
                <c:pt idx="3422">
                  <c:v>215809.32896318802</c:v>
                </c:pt>
                <c:pt idx="3423">
                  <c:v>215804.83696766634</c:v>
                </c:pt>
                <c:pt idx="3424">
                  <c:v>215788.64289441821</c:v>
                </c:pt>
                <c:pt idx="3425">
                  <c:v>215792.35629654967</c:v>
                </c:pt>
                <c:pt idx="3426">
                  <c:v>215785.75788739137</c:v>
                </c:pt>
                <c:pt idx="3427">
                  <c:v>215771.46792811554</c:v>
                </c:pt>
                <c:pt idx="3428">
                  <c:v>215785.69527340465</c:v>
                </c:pt>
                <c:pt idx="3429">
                  <c:v>215782.59227330811</c:v>
                </c:pt>
                <c:pt idx="3430">
                  <c:v>215796.81466288434</c:v>
                </c:pt>
                <c:pt idx="3431">
                  <c:v>215799.93653653964</c:v>
                </c:pt>
                <c:pt idx="3432">
                  <c:v>215784.98598682275</c:v>
                </c:pt>
                <c:pt idx="3433">
                  <c:v>215774.16676180167</c:v>
                </c:pt>
                <c:pt idx="3434">
                  <c:v>215783.45532228061</c:v>
                </c:pt>
                <c:pt idx="3435">
                  <c:v>215812.83338153179</c:v>
                </c:pt>
                <c:pt idx="3436">
                  <c:v>215809.10306757397</c:v>
                </c:pt>
                <c:pt idx="3437">
                  <c:v>215810.51123906826</c:v>
                </c:pt>
                <c:pt idx="3438">
                  <c:v>215801.01894142071</c:v>
                </c:pt>
                <c:pt idx="3439">
                  <c:v>215798.83240086713</c:v>
                </c:pt>
                <c:pt idx="3440">
                  <c:v>215804.5376154281</c:v>
                </c:pt>
                <c:pt idx="3441">
                  <c:v>215816.33077080417</c:v>
                </c:pt>
                <c:pt idx="3442">
                  <c:v>215809.21067618177</c:v>
                </c:pt>
                <c:pt idx="3443">
                  <c:v>215806.0054665294</c:v>
                </c:pt>
                <c:pt idx="3444">
                  <c:v>215797.88956890232</c:v>
                </c:pt>
                <c:pt idx="3445">
                  <c:v>215796.86898300695</c:v>
                </c:pt>
                <c:pt idx="3446">
                  <c:v>215807.89628883492</c:v>
                </c:pt>
                <c:pt idx="3447">
                  <c:v>215810.00140410851</c:v>
                </c:pt>
                <c:pt idx="3448">
                  <c:v>215800.39221912523</c:v>
                </c:pt>
                <c:pt idx="3449">
                  <c:v>215798.48382645231</c:v>
                </c:pt>
                <c:pt idx="3450">
                  <c:v>215795.6521313579</c:v>
                </c:pt>
                <c:pt idx="3451">
                  <c:v>215789.0964996384</c:v>
                </c:pt>
                <c:pt idx="3452">
                  <c:v>215791.23266042263</c:v>
                </c:pt>
                <c:pt idx="3453">
                  <c:v>215800.63587733472</c:v>
                </c:pt>
                <c:pt idx="3454">
                  <c:v>215802.10647720518</c:v>
                </c:pt>
                <c:pt idx="3455">
                  <c:v>215803.46531273957</c:v>
                </c:pt>
                <c:pt idx="3456">
                  <c:v>215801.70782729072</c:v>
                </c:pt>
                <c:pt idx="3457">
                  <c:v>215798.64803122636</c:v>
                </c:pt>
                <c:pt idx="3458">
                  <c:v>215807.06352452308</c:v>
                </c:pt>
                <c:pt idx="3459">
                  <c:v>215807.9639699861</c:v>
                </c:pt>
                <c:pt idx="3460">
                  <c:v>215786.76954161169</c:v>
                </c:pt>
                <c:pt idx="3461">
                  <c:v>215792.07638817257</c:v>
                </c:pt>
                <c:pt idx="3462">
                  <c:v>215811.66399612723</c:v>
                </c:pt>
                <c:pt idx="3463">
                  <c:v>215801.33467713985</c:v>
                </c:pt>
                <c:pt idx="3464">
                  <c:v>215798.1341373178</c:v>
                </c:pt>
                <c:pt idx="3465">
                  <c:v>215779.01891870241</c:v>
                </c:pt>
                <c:pt idx="3466">
                  <c:v>215789.81999900559</c:v>
                </c:pt>
                <c:pt idx="3467">
                  <c:v>215808.68102406026</c:v>
                </c:pt>
                <c:pt idx="3468">
                  <c:v>215804.62341787174</c:v>
                </c:pt>
                <c:pt idx="3469">
                  <c:v>215810.67961813722</c:v>
                </c:pt>
                <c:pt idx="3470">
                  <c:v>215813.61806787408</c:v>
                </c:pt>
                <c:pt idx="3471">
                  <c:v>215810.64853243029</c:v>
                </c:pt>
                <c:pt idx="3472">
                  <c:v>215802.15462944962</c:v>
                </c:pt>
                <c:pt idx="3473">
                  <c:v>215798.35653859947</c:v>
                </c:pt>
                <c:pt idx="3474">
                  <c:v>215799.6343337587</c:v>
                </c:pt>
                <c:pt idx="3475">
                  <c:v>215791.79386015161</c:v>
                </c:pt>
                <c:pt idx="3476">
                  <c:v>215795.04628765778</c:v>
                </c:pt>
                <c:pt idx="3477">
                  <c:v>215804.74766155714</c:v>
                </c:pt>
                <c:pt idx="3478">
                  <c:v>215801.93446927398</c:v>
                </c:pt>
                <c:pt idx="3479">
                  <c:v>215795.59913794592</c:v>
                </c:pt>
                <c:pt idx="3480">
                  <c:v>215793.95377349164</c:v>
                </c:pt>
                <c:pt idx="3481">
                  <c:v>215795.57040325442</c:v>
                </c:pt>
                <c:pt idx="3482">
                  <c:v>215793.06123856248</c:v>
                </c:pt>
                <c:pt idx="3483">
                  <c:v>215797.82024526049</c:v>
                </c:pt>
                <c:pt idx="3484">
                  <c:v>215794.63521221554</c:v>
                </c:pt>
                <c:pt idx="3485">
                  <c:v>215792.52273723105</c:v>
                </c:pt>
                <c:pt idx="3486">
                  <c:v>215790.27949340743</c:v>
                </c:pt>
                <c:pt idx="3487">
                  <c:v>215785.10126762881</c:v>
                </c:pt>
                <c:pt idx="3488">
                  <c:v>215792.98963355168</c:v>
                </c:pt>
                <c:pt idx="3489">
                  <c:v>215801.92296440859</c:v>
                </c:pt>
                <c:pt idx="3490">
                  <c:v>215795.34331416362</c:v>
                </c:pt>
                <c:pt idx="3491">
                  <c:v>215802.23771497412</c:v>
                </c:pt>
                <c:pt idx="3492">
                  <c:v>215799.60570635053</c:v>
                </c:pt>
                <c:pt idx="3493">
                  <c:v>215806.06149633019</c:v>
                </c:pt>
                <c:pt idx="3494">
                  <c:v>215805.3894264609</c:v>
                </c:pt>
                <c:pt idx="3495">
                  <c:v>215800.37335854603</c:v>
                </c:pt>
                <c:pt idx="3496">
                  <c:v>215788.8512044535</c:v>
                </c:pt>
                <c:pt idx="3497">
                  <c:v>215781.22067480531</c:v>
                </c:pt>
                <c:pt idx="3498">
                  <c:v>215778.66178406955</c:v>
                </c:pt>
                <c:pt idx="3499">
                  <c:v>215789.98099780534</c:v>
                </c:pt>
                <c:pt idx="3500">
                  <c:v>215799.35990847464</c:v>
                </c:pt>
                <c:pt idx="3501">
                  <c:v>215786.81660773981</c:v>
                </c:pt>
                <c:pt idx="3502">
                  <c:v>215791.18552517777</c:v>
                </c:pt>
                <c:pt idx="3503">
                  <c:v>215802.60897159448</c:v>
                </c:pt>
                <c:pt idx="3504">
                  <c:v>215801.09742251711</c:v>
                </c:pt>
                <c:pt idx="3505">
                  <c:v>215798.67503088948</c:v>
                </c:pt>
                <c:pt idx="3506">
                  <c:v>215798.13468362245</c:v>
                </c:pt>
                <c:pt idx="3507">
                  <c:v>215792.66539949877</c:v>
                </c:pt>
                <c:pt idx="3508">
                  <c:v>215778.2741096839</c:v>
                </c:pt>
                <c:pt idx="3509">
                  <c:v>215784.96416020457</c:v>
                </c:pt>
                <c:pt idx="3510">
                  <c:v>215794.69322902107</c:v>
                </c:pt>
                <c:pt idx="3511">
                  <c:v>215805.67237471507</c:v>
                </c:pt>
                <c:pt idx="3512">
                  <c:v>215803.32990176787</c:v>
                </c:pt>
                <c:pt idx="3513">
                  <c:v>215804.26150530396</c:v>
                </c:pt>
                <c:pt idx="3514">
                  <c:v>215782.24843011738</c:v>
                </c:pt>
                <c:pt idx="3515">
                  <c:v>215778.3247842745</c:v>
                </c:pt>
                <c:pt idx="3516">
                  <c:v>215789.05553195276</c:v>
                </c:pt>
                <c:pt idx="3517">
                  <c:v>215791.20898960534</c:v>
                </c:pt>
                <c:pt idx="3518">
                  <c:v>215789.04992154037</c:v>
                </c:pt>
                <c:pt idx="3519">
                  <c:v>215787.33601859777</c:v>
                </c:pt>
                <c:pt idx="3520">
                  <c:v>215798.10565518148</c:v>
                </c:pt>
                <c:pt idx="3521">
                  <c:v>215805.48751844751</c:v>
                </c:pt>
                <c:pt idx="3522">
                  <c:v>215790.54350279304</c:v>
                </c:pt>
                <c:pt idx="3523">
                  <c:v>215780.68647720254</c:v>
                </c:pt>
                <c:pt idx="3524">
                  <c:v>215787.8765541559</c:v>
                </c:pt>
                <c:pt idx="3525">
                  <c:v>215788.09524552056</c:v>
                </c:pt>
                <c:pt idx="3526">
                  <c:v>215786.37476657948</c:v>
                </c:pt>
                <c:pt idx="3527">
                  <c:v>215783.70658412189</c:v>
                </c:pt>
                <c:pt idx="3528">
                  <c:v>215790.08787203793</c:v>
                </c:pt>
                <c:pt idx="3529">
                  <c:v>215786.50301822479</c:v>
                </c:pt>
                <c:pt idx="3530">
                  <c:v>215786.41381066406</c:v>
                </c:pt>
                <c:pt idx="3531">
                  <c:v>215791.75587787075</c:v>
                </c:pt>
                <c:pt idx="3532">
                  <c:v>215797.13790592633</c:v>
                </c:pt>
                <c:pt idx="3533">
                  <c:v>215795.56620548008</c:v>
                </c:pt>
                <c:pt idx="3534">
                  <c:v>215783.04950826801</c:v>
                </c:pt>
                <c:pt idx="3535">
                  <c:v>215794.59233780162</c:v>
                </c:pt>
                <c:pt idx="3536">
                  <c:v>215807.14288267039</c:v>
                </c:pt>
                <c:pt idx="3537">
                  <c:v>215794.17010961266</c:v>
                </c:pt>
                <c:pt idx="3538">
                  <c:v>215791.66595884392</c:v>
                </c:pt>
                <c:pt idx="3539">
                  <c:v>215798.19046741814</c:v>
                </c:pt>
                <c:pt idx="3540">
                  <c:v>215796.74436900084</c:v>
                </c:pt>
                <c:pt idx="3541">
                  <c:v>215791.97623263253</c:v>
                </c:pt>
                <c:pt idx="3542">
                  <c:v>215796.26399178163</c:v>
                </c:pt>
                <c:pt idx="3543">
                  <c:v>215792.40059383304</c:v>
                </c:pt>
                <c:pt idx="3544">
                  <c:v>215780.60272325293</c:v>
                </c:pt>
                <c:pt idx="3545">
                  <c:v>215784.86859528537</c:v>
                </c:pt>
                <c:pt idx="3546">
                  <c:v>215790.53570837426</c:v>
                </c:pt>
                <c:pt idx="3547">
                  <c:v>215788.6772100839</c:v>
                </c:pt>
                <c:pt idx="3548">
                  <c:v>215783.25754148958</c:v>
                </c:pt>
                <c:pt idx="3549">
                  <c:v>215793.50986351701</c:v>
                </c:pt>
                <c:pt idx="3550">
                  <c:v>215799.78936830981</c:v>
                </c:pt>
                <c:pt idx="3551">
                  <c:v>215791.12387924548</c:v>
                </c:pt>
                <c:pt idx="3552">
                  <c:v>215778.34151732799</c:v>
                </c:pt>
                <c:pt idx="3553">
                  <c:v>215776.6171666595</c:v>
                </c:pt>
                <c:pt idx="3554">
                  <c:v>215774.92644064737</c:v>
                </c:pt>
                <c:pt idx="3555">
                  <c:v>215762.28445352043</c:v>
                </c:pt>
                <c:pt idx="3556">
                  <c:v>215783.51966832942</c:v>
                </c:pt>
                <c:pt idx="3557">
                  <c:v>215800.75483782869</c:v>
                </c:pt>
                <c:pt idx="3558">
                  <c:v>215787.04587353818</c:v>
                </c:pt>
                <c:pt idx="3559">
                  <c:v>215789.43256283124</c:v>
                </c:pt>
                <c:pt idx="3560">
                  <c:v>215782.84174886261</c:v>
                </c:pt>
                <c:pt idx="3561">
                  <c:v>215781.68356041337</c:v>
                </c:pt>
                <c:pt idx="3562">
                  <c:v>215768.17752545746</c:v>
                </c:pt>
                <c:pt idx="3563">
                  <c:v>215778.73392091412</c:v>
                </c:pt>
                <c:pt idx="3564">
                  <c:v>215789.668325279</c:v>
                </c:pt>
                <c:pt idx="3565">
                  <c:v>215781.0729012409</c:v>
                </c:pt>
                <c:pt idx="3566">
                  <c:v>215784.11231625031</c:v>
                </c:pt>
                <c:pt idx="3567">
                  <c:v>215793.60255894324</c:v>
                </c:pt>
                <c:pt idx="3568">
                  <c:v>215792.49874127534</c:v>
                </c:pt>
                <c:pt idx="3569">
                  <c:v>215794.07003602351</c:v>
                </c:pt>
                <c:pt idx="3570">
                  <c:v>215797.05085825577</c:v>
                </c:pt>
                <c:pt idx="3571">
                  <c:v>215790.05866640998</c:v>
                </c:pt>
                <c:pt idx="3572">
                  <c:v>215790.73797466789</c:v>
                </c:pt>
                <c:pt idx="3573">
                  <c:v>215791.81595571002</c:v>
                </c:pt>
                <c:pt idx="3574">
                  <c:v>215790.54742615926</c:v>
                </c:pt>
                <c:pt idx="3575">
                  <c:v>215778.31899790725</c:v>
                </c:pt>
                <c:pt idx="3576">
                  <c:v>215774.32927795543</c:v>
                </c:pt>
                <c:pt idx="3577">
                  <c:v>215777.16954103697</c:v>
                </c:pt>
                <c:pt idx="3578">
                  <c:v>215783.21857173942</c:v>
                </c:pt>
                <c:pt idx="3579">
                  <c:v>215785.91768739393</c:v>
                </c:pt>
                <c:pt idx="3580">
                  <c:v>215783.03113877834</c:v>
                </c:pt>
                <c:pt idx="3581">
                  <c:v>215781.80686255108</c:v>
                </c:pt>
                <c:pt idx="3582">
                  <c:v>215771.61528249964</c:v>
                </c:pt>
                <c:pt idx="3583">
                  <c:v>215771.84402091612</c:v>
                </c:pt>
                <c:pt idx="3584">
                  <c:v>215785.07879541608</c:v>
                </c:pt>
                <c:pt idx="3585">
                  <c:v>215789.94310753266</c:v>
                </c:pt>
                <c:pt idx="3586">
                  <c:v>215789.59600443428</c:v>
                </c:pt>
                <c:pt idx="3587">
                  <c:v>215789.52368956705</c:v>
                </c:pt>
                <c:pt idx="3588">
                  <c:v>215788.48175145779</c:v>
                </c:pt>
                <c:pt idx="3589">
                  <c:v>215789.84278366555</c:v>
                </c:pt>
                <c:pt idx="3590">
                  <c:v>215788.03259874429</c:v>
                </c:pt>
                <c:pt idx="3591">
                  <c:v>215793.06496748448</c:v>
                </c:pt>
                <c:pt idx="3592">
                  <c:v>215783.29989587219</c:v>
                </c:pt>
                <c:pt idx="3593">
                  <c:v>215789.20899263205</c:v>
                </c:pt>
                <c:pt idx="3594">
                  <c:v>215792.93905896778</c:v>
                </c:pt>
                <c:pt idx="3595">
                  <c:v>215792.08002787028</c:v>
                </c:pt>
                <c:pt idx="3596">
                  <c:v>215795.4384429054</c:v>
                </c:pt>
                <c:pt idx="3597">
                  <c:v>215786.62291523049</c:v>
                </c:pt>
                <c:pt idx="3598">
                  <c:v>215779.85030637833</c:v>
                </c:pt>
                <c:pt idx="3599">
                  <c:v>215788.09698753961</c:v>
                </c:pt>
                <c:pt idx="3600">
                  <c:v>215784.34126544435</c:v>
                </c:pt>
                <c:pt idx="3601">
                  <c:v>215784.62627777801</c:v>
                </c:pt>
                <c:pt idx="3602">
                  <c:v>215783.92541515033</c:v>
                </c:pt>
                <c:pt idx="3603">
                  <c:v>215788.24623445954</c:v>
                </c:pt>
                <c:pt idx="3604">
                  <c:v>215785.57838946395</c:v>
                </c:pt>
                <c:pt idx="3605">
                  <c:v>215793.75545661521</c:v>
                </c:pt>
                <c:pt idx="3606">
                  <c:v>215788.12396337031</c:v>
                </c:pt>
                <c:pt idx="3607">
                  <c:v>215781.34732947632</c:v>
                </c:pt>
                <c:pt idx="3608">
                  <c:v>215789.59512333758</c:v>
                </c:pt>
                <c:pt idx="3609">
                  <c:v>215788.84026667778</c:v>
                </c:pt>
                <c:pt idx="3610">
                  <c:v>215786.12137542287</c:v>
                </c:pt>
                <c:pt idx="3611">
                  <c:v>215788.8705457469</c:v>
                </c:pt>
                <c:pt idx="3612">
                  <c:v>215793.20254997155</c:v>
                </c:pt>
                <c:pt idx="3613">
                  <c:v>215780.99530490179</c:v>
                </c:pt>
                <c:pt idx="3614">
                  <c:v>215775.22010978535</c:v>
                </c:pt>
                <c:pt idx="3615">
                  <c:v>215786.4571766163</c:v>
                </c:pt>
                <c:pt idx="3616">
                  <c:v>215785.68837854118</c:v>
                </c:pt>
                <c:pt idx="3617">
                  <c:v>215794.59062283032</c:v>
                </c:pt>
                <c:pt idx="3618">
                  <c:v>215795.87865063819</c:v>
                </c:pt>
                <c:pt idx="3619">
                  <c:v>215797.82907565209</c:v>
                </c:pt>
                <c:pt idx="3620">
                  <c:v>215788.17858231501</c:v>
                </c:pt>
                <c:pt idx="3621">
                  <c:v>215784.01077480204</c:v>
                </c:pt>
                <c:pt idx="3622">
                  <c:v>215791.2379160155</c:v>
                </c:pt>
                <c:pt idx="3623">
                  <c:v>215790.46850372665</c:v>
                </c:pt>
                <c:pt idx="3624">
                  <c:v>215792.36418032477</c:v>
                </c:pt>
                <c:pt idx="3625">
                  <c:v>215776.65703237223</c:v>
                </c:pt>
                <c:pt idx="3626">
                  <c:v>215772.99940433615</c:v>
                </c:pt>
                <c:pt idx="3627">
                  <c:v>215778.97156098345</c:v>
                </c:pt>
                <c:pt idx="3628">
                  <c:v>215788.32704380067</c:v>
                </c:pt>
                <c:pt idx="3629">
                  <c:v>215782.51019592915</c:v>
                </c:pt>
                <c:pt idx="3630">
                  <c:v>215781.37206735456</c:v>
                </c:pt>
                <c:pt idx="3631">
                  <c:v>215774.25910298782</c:v>
                </c:pt>
                <c:pt idx="3632">
                  <c:v>215771.55770944717</c:v>
                </c:pt>
                <c:pt idx="3633">
                  <c:v>215772.49991669023</c:v>
                </c:pt>
                <c:pt idx="3634">
                  <c:v>215790.46651542539</c:v>
                </c:pt>
                <c:pt idx="3635">
                  <c:v>215793.80341488073</c:v>
                </c:pt>
                <c:pt idx="3636">
                  <c:v>215788.81373369886</c:v>
                </c:pt>
                <c:pt idx="3637">
                  <c:v>215788.23563134499</c:v>
                </c:pt>
                <c:pt idx="3638">
                  <c:v>215783.29764947575</c:v>
                </c:pt>
                <c:pt idx="3639">
                  <c:v>215779.3939990431</c:v>
                </c:pt>
                <c:pt idx="3640">
                  <c:v>215787.51479088221</c:v>
                </c:pt>
                <c:pt idx="3641">
                  <c:v>215782.64062748649</c:v>
                </c:pt>
                <c:pt idx="3642">
                  <c:v>215768.8131819822</c:v>
                </c:pt>
                <c:pt idx="3643">
                  <c:v>215766.39394052309</c:v>
                </c:pt>
                <c:pt idx="3644">
                  <c:v>215765.59904441738</c:v>
                </c:pt>
                <c:pt idx="3645">
                  <c:v>215775.19323825522</c:v>
                </c:pt>
                <c:pt idx="3646">
                  <c:v>215771.41249497805</c:v>
                </c:pt>
                <c:pt idx="3647">
                  <c:v>215760.67644045805</c:v>
                </c:pt>
                <c:pt idx="3648">
                  <c:v>215774.78915315418</c:v>
                </c:pt>
                <c:pt idx="3649">
                  <c:v>215785.70106938062</c:v>
                </c:pt>
                <c:pt idx="3650">
                  <c:v>215785.01767508674</c:v>
                </c:pt>
                <c:pt idx="3651">
                  <c:v>215776.37315108505</c:v>
                </c:pt>
                <c:pt idx="3652">
                  <c:v>215775.57645119022</c:v>
                </c:pt>
                <c:pt idx="3653">
                  <c:v>215781.78960162494</c:v>
                </c:pt>
                <c:pt idx="3654">
                  <c:v>215776.01333002327</c:v>
                </c:pt>
                <c:pt idx="3655">
                  <c:v>215769.64812026481</c:v>
                </c:pt>
                <c:pt idx="3656">
                  <c:v>215773.92617198973</c:v>
                </c:pt>
                <c:pt idx="3657">
                  <c:v>215776.20694650689</c:v>
                </c:pt>
                <c:pt idx="3658">
                  <c:v>215775.51155893467</c:v>
                </c:pt>
                <c:pt idx="3659">
                  <c:v>215780.84111851084</c:v>
                </c:pt>
                <c:pt idx="3660">
                  <c:v>215785.17954095069</c:v>
                </c:pt>
                <c:pt idx="3661">
                  <c:v>215779.72252044681</c:v>
                </c:pt>
                <c:pt idx="3662">
                  <c:v>215789.11113406561</c:v>
                </c:pt>
                <c:pt idx="3663">
                  <c:v>215788.49189169137</c:v>
                </c:pt>
                <c:pt idx="3664">
                  <c:v>215787.90721890409</c:v>
                </c:pt>
                <c:pt idx="3665">
                  <c:v>215772.33927228558</c:v>
                </c:pt>
                <c:pt idx="3666">
                  <c:v>215779.8135856991</c:v>
                </c:pt>
                <c:pt idx="3667">
                  <c:v>215791.26382470943</c:v>
                </c:pt>
                <c:pt idx="3668">
                  <c:v>215780.53847491881</c:v>
                </c:pt>
                <c:pt idx="3669">
                  <c:v>215776.05585805711</c:v>
                </c:pt>
                <c:pt idx="3670">
                  <c:v>215788.57677599162</c:v>
                </c:pt>
                <c:pt idx="3671">
                  <c:v>215788.0820911685</c:v>
                </c:pt>
                <c:pt idx="3672">
                  <c:v>215777.62356260107</c:v>
                </c:pt>
                <c:pt idx="3673">
                  <c:v>215771.19552982863</c:v>
                </c:pt>
                <c:pt idx="3674">
                  <c:v>215779.589313595</c:v>
                </c:pt>
                <c:pt idx="3675">
                  <c:v>215767.97497620134</c:v>
                </c:pt>
                <c:pt idx="3676">
                  <c:v>215761.59663046463</c:v>
                </c:pt>
                <c:pt idx="3677">
                  <c:v>215779.22058093897</c:v>
                </c:pt>
                <c:pt idx="3678">
                  <c:v>215778.62981787807</c:v>
                </c:pt>
                <c:pt idx="3679">
                  <c:v>215785.08687904882</c:v>
                </c:pt>
                <c:pt idx="3680">
                  <c:v>215777.5472052604</c:v>
                </c:pt>
                <c:pt idx="3681">
                  <c:v>215766.04713773826</c:v>
                </c:pt>
                <c:pt idx="3682">
                  <c:v>215759.56872104554</c:v>
                </c:pt>
                <c:pt idx="3683">
                  <c:v>215774.09581341015</c:v>
                </c:pt>
                <c:pt idx="3684">
                  <c:v>215775.59997701083</c:v>
                </c:pt>
                <c:pt idx="3685">
                  <c:v>215775.14041790061</c:v>
                </c:pt>
                <c:pt idx="3686">
                  <c:v>215769.69738584661</c:v>
                </c:pt>
                <c:pt idx="3687">
                  <c:v>215778.27581175359</c:v>
                </c:pt>
                <c:pt idx="3688">
                  <c:v>215767.8419666304</c:v>
                </c:pt>
                <c:pt idx="3689">
                  <c:v>215772.45350417169</c:v>
                </c:pt>
                <c:pt idx="3690">
                  <c:v>215773.05025594661</c:v>
                </c:pt>
                <c:pt idx="3691">
                  <c:v>215770.66537358338</c:v>
                </c:pt>
                <c:pt idx="3692">
                  <c:v>215770.29672472662</c:v>
                </c:pt>
                <c:pt idx="3693">
                  <c:v>215776.93520275754</c:v>
                </c:pt>
                <c:pt idx="3694">
                  <c:v>215778.5717066552</c:v>
                </c:pt>
                <c:pt idx="3695">
                  <c:v>215785.04337874675</c:v>
                </c:pt>
                <c:pt idx="3696">
                  <c:v>215775.52157266514</c:v>
                </c:pt>
                <c:pt idx="3697">
                  <c:v>215765.04259424415</c:v>
                </c:pt>
                <c:pt idx="3698">
                  <c:v>215779.57952643037</c:v>
                </c:pt>
                <c:pt idx="3699">
                  <c:v>215779.08607768797</c:v>
                </c:pt>
                <c:pt idx="3700">
                  <c:v>215782.8162033011</c:v>
                </c:pt>
                <c:pt idx="3701">
                  <c:v>215780.3629762902</c:v>
                </c:pt>
                <c:pt idx="3702">
                  <c:v>215793.93347108265</c:v>
                </c:pt>
                <c:pt idx="3703">
                  <c:v>215780.48802970079</c:v>
                </c:pt>
                <c:pt idx="3704">
                  <c:v>215758.10247459717</c:v>
                </c:pt>
                <c:pt idx="3705">
                  <c:v>215766.29525089313</c:v>
                </c:pt>
                <c:pt idx="3706">
                  <c:v>215765.87873757241</c:v>
                </c:pt>
                <c:pt idx="3707">
                  <c:v>215775.48897835429</c:v>
                </c:pt>
                <c:pt idx="3708">
                  <c:v>215775.45975821014</c:v>
                </c:pt>
                <c:pt idx="3709">
                  <c:v>215772.08083276657</c:v>
                </c:pt>
                <c:pt idx="3710">
                  <c:v>215769.71869846559</c:v>
                </c:pt>
                <c:pt idx="3711">
                  <c:v>215779.73239619072</c:v>
                </c:pt>
                <c:pt idx="3712">
                  <c:v>215769.35676478525</c:v>
                </c:pt>
                <c:pt idx="3713">
                  <c:v>215769.02756390042</c:v>
                </c:pt>
                <c:pt idx="3714">
                  <c:v>215771.50696163674</c:v>
                </c:pt>
                <c:pt idx="3715">
                  <c:v>215782.99629694011</c:v>
                </c:pt>
                <c:pt idx="3716">
                  <c:v>215783.48410044616</c:v>
                </c:pt>
                <c:pt idx="3717">
                  <c:v>215779.18903272276</c:v>
                </c:pt>
                <c:pt idx="3718">
                  <c:v>215761.7274206763</c:v>
                </c:pt>
                <c:pt idx="3719">
                  <c:v>215764.30271357895</c:v>
                </c:pt>
                <c:pt idx="3720">
                  <c:v>215764.40572810889</c:v>
                </c:pt>
                <c:pt idx="3721">
                  <c:v>215773.95971442704</c:v>
                </c:pt>
                <c:pt idx="3722">
                  <c:v>215768.50961346441</c:v>
                </c:pt>
                <c:pt idx="3723">
                  <c:v>215764.098665256</c:v>
                </c:pt>
                <c:pt idx="3724">
                  <c:v>215781.06474847073</c:v>
                </c:pt>
                <c:pt idx="3725">
                  <c:v>215779.62703874364</c:v>
                </c:pt>
                <c:pt idx="3726">
                  <c:v>215762.60065437353</c:v>
                </c:pt>
                <c:pt idx="3727">
                  <c:v>215762.23612275338</c:v>
                </c:pt>
                <c:pt idx="3728">
                  <c:v>215768.85315247168</c:v>
                </c:pt>
                <c:pt idx="3729">
                  <c:v>215777.46868314088</c:v>
                </c:pt>
                <c:pt idx="3730">
                  <c:v>215775.09129578865</c:v>
                </c:pt>
                <c:pt idx="3731">
                  <c:v>215777.74392607081</c:v>
                </c:pt>
                <c:pt idx="3732">
                  <c:v>215781.76433761904</c:v>
                </c:pt>
                <c:pt idx="3733">
                  <c:v>215776.78158352763</c:v>
                </c:pt>
                <c:pt idx="3734">
                  <c:v>215776.44752021416</c:v>
                </c:pt>
                <c:pt idx="3735">
                  <c:v>215760.11495625495</c:v>
                </c:pt>
                <c:pt idx="3736">
                  <c:v>215757.82058756353</c:v>
                </c:pt>
                <c:pt idx="3737">
                  <c:v>215757.51034511047</c:v>
                </c:pt>
                <c:pt idx="3738">
                  <c:v>215765.75550244248</c:v>
                </c:pt>
                <c:pt idx="3739">
                  <c:v>215784.79502198921</c:v>
                </c:pt>
                <c:pt idx="3740">
                  <c:v>215784.81365676114</c:v>
                </c:pt>
                <c:pt idx="3741">
                  <c:v>215791.86485966161</c:v>
                </c:pt>
                <c:pt idx="3742">
                  <c:v>215785.53532035626</c:v>
                </c:pt>
                <c:pt idx="3743">
                  <c:v>215779.60548687956</c:v>
                </c:pt>
                <c:pt idx="3744">
                  <c:v>215777.67325552215</c:v>
                </c:pt>
                <c:pt idx="3745">
                  <c:v>215784.36556807294</c:v>
                </c:pt>
                <c:pt idx="3746">
                  <c:v>215795.41797287474</c:v>
                </c:pt>
                <c:pt idx="3747">
                  <c:v>215795.09406511363</c:v>
                </c:pt>
                <c:pt idx="3748">
                  <c:v>215773.79924786137</c:v>
                </c:pt>
                <c:pt idx="3749">
                  <c:v>215758.36720921291</c:v>
                </c:pt>
                <c:pt idx="3750">
                  <c:v>215761.93815458327</c:v>
                </c:pt>
                <c:pt idx="3751">
                  <c:v>215763.48807105439</c:v>
                </c:pt>
                <c:pt idx="3752">
                  <c:v>215761.23757584108</c:v>
                </c:pt>
                <c:pt idx="3753">
                  <c:v>215751.18425212314</c:v>
                </c:pt>
                <c:pt idx="3754">
                  <c:v>215750.78009854269</c:v>
                </c:pt>
                <c:pt idx="3755">
                  <c:v>215775.37069325897</c:v>
                </c:pt>
                <c:pt idx="3756">
                  <c:v>215796.02751103046</c:v>
                </c:pt>
                <c:pt idx="3757">
                  <c:v>215784.57187923323</c:v>
                </c:pt>
                <c:pt idx="3758">
                  <c:v>215777.73571611324</c:v>
                </c:pt>
                <c:pt idx="3759">
                  <c:v>215780.88715190874</c:v>
                </c:pt>
                <c:pt idx="3760">
                  <c:v>215788.46689517767</c:v>
                </c:pt>
                <c:pt idx="3761">
                  <c:v>215788.05053410784</c:v>
                </c:pt>
                <c:pt idx="3762">
                  <c:v>215780.66008588634</c:v>
                </c:pt>
                <c:pt idx="3763">
                  <c:v>215769.29339945855</c:v>
                </c:pt>
                <c:pt idx="3764">
                  <c:v>215762.31117792142</c:v>
                </c:pt>
                <c:pt idx="3765">
                  <c:v>215774.95473235921</c:v>
                </c:pt>
                <c:pt idx="3766">
                  <c:v>215790.93987252176</c:v>
                </c:pt>
                <c:pt idx="3767">
                  <c:v>215782.91876540566</c:v>
                </c:pt>
                <c:pt idx="3768">
                  <c:v>215782.94069815485</c:v>
                </c:pt>
                <c:pt idx="3769">
                  <c:v>215783.94792357457</c:v>
                </c:pt>
                <c:pt idx="3770">
                  <c:v>215791.13637502928</c:v>
                </c:pt>
                <c:pt idx="3771">
                  <c:v>215785.12504594537</c:v>
                </c:pt>
                <c:pt idx="3772">
                  <c:v>215782.13745071326</c:v>
                </c:pt>
                <c:pt idx="3773">
                  <c:v>215780.77795116758</c:v>
                </c:pt>
                <c:pt idx="3774">
                  <c:v>215782.42596503586</c:v>
                </c:pt>
                <c:pt idx="3775">
                  <c:v>215782.44507418716</c:v>
                </c:pt>
                <c:pt idx="3776">
                  <c:v>215789.10011488796</c:v>
                </c:pt>
                <c:pt idx="3777">
                  <c:v>215782.11941429271</c:v>
                </c:pt>
                <c:pt idx="3778">
                  <c:v>215762.79605753467</c:v>
                </c:pt>
                <c:pt idx="3779">
                  <c:v>215766.87093170246</c:v>
                </c:pt>
                <c:pt idx="3780">
                  <c:v>215768.90244078354</c:v>
                </c:pt>
                <c:pt idx="3781">
                  <c:v>215763.7533580747</c:v>
                </c:pt>
                <c:pt idx="3782">
                  <c:v>215763.80455612918</c:v>
                </c:pt>
                <c:pt idx="3783">
                  <c:v>215780.47884854037</c:v>
                </c:pt>
                <c:pt idx="3784">
                  <c:v>215784.13243811281</c:v>
                </c:pt>
                <c:pt idx="3785">
                  <c:v>215774.18488657006</c:v>
                </c:pt>
                <c:pt idx="3786">
                  <c:v>215774.26020944121</c:v>
                </c:pt>
                <c:pt idx="3787">
                  <c:v>215785.86528786441</c:v>
                </c:pt>
                <c:pt idx="3788">
                  <c:v>215777.8827815596</c:v>
                </c:pt>
                <c:pt idx="3789">
                  <c:v>215777.56817857263</c:v>
                </c:pt>
                <c:pt idx="3790">
                  <c:v>215764.61547994922</c:v>
                </c:pt>
                <c:pt idx="3791">
                  <c:v>215767.68425626442</c:v>
                </c:pt>
                <c:pt idx="3792">
                  <c:v>215785.72281835644</c:v>
                </c:pt>
                <c:pt idx="3793">
                  <c:v>215784.36676873543</c:v>
                </c:pt>
                <c:pt idx="3794">
                  <c:v>215769.60446710387</c:v>
                </c:pt>
                <c:pt idx="3795">
                  <c:v>215773.67647404017</c:v>
                </c:pt>
                <c:pt idx="3796">
                  <c:v>215773.71319115482</c:v>
                </c:pt>
                <c:pt idx="3797">
                  <c:v>215767.38960488641</c:v>
                </c:pt>
                <c:pt idx="3798">
                  <c:v>215757.08676478642</c:v>
                </c:pt>
                <c:pt idx="3799">
                  <c:v>215766.80011627259</c:v>
                </c:pt>
                <c:pt idx="3800">
                  <c:v>215768.48603731726</c:v>
                </c:pt>
                <c:pt idx="3801">
                  <c:v>215772.0118244476</c:v>
                </c:pt>
                <c:pt idx="3802">
                  <c:v>215787.09711724703</c:v>
                </c:pt>
                <c:pt idx="3803">
                  <c:v>215787.70830834642</c:v>
                </c:pt>
                <c:pt idx="3804">
                  <c:v>215785.59487808796</c:v>
                </c:pt>
                <c:pt idx="3805">
                  <c:v>215775.30644621397</c:v>
                </c:pt>
                <c:pt idx="3806">
                  <c:v>215779.04116309949</c:v>
                </c:pt>
                <c:pt idx="3807">
                  <c:v>215787.94176589919</c:v>
                </c:pt>
                <c:pt idx="3808">
                  <c:v>215800.01879629123</c:v>
                </c:pt>
                <c:pt idx="3809">
                  <c:v>215785.45370702259</c:v>
                </c:pt>
                <c:pt idx="3810">
                  <c:v>215785.92374814546</c:v>
                </c:pt>
                <c:pt idx="3811">
                  <c:v>215770.98765013958</c:v>
                </c:pt>
                <c:pt idx="3812">
                  <c:v>215778.07752862282</c:v>
                </c:pt>
                <c:pt idx="3813">
                  <c:v>215780.57638936545</c:v>
                </c:pt>
                <c:pt idx="3814">
                  <c:v>215776.64692530315</c:v>
                </c:pt>
                <c:pt idx="3815">
                  <c:v>215767.54379449756</c:v>
                </c:pt>
                <c:pt idx="3816">
                  <c:v>215767.08691816693</c:v>
                </c:pt>
                <c:pt idx="3817">
                  <c:v>215771.17731673483</c:v>
                </c:pt>
                <c:pt idx="3818">
                  <c:v>215769.25693574711</c:v>
                </c:pt>
                <c:pt idx="3819">
                  <c:v>215767.79557616264</c:v>
                </c:pt>
                <c:pt idx="3820">
                  <c:v>215776.89602382461</c:v>
                </c:pt>
                <c:pt idx="3821">
                  <c:v>215778.79145747193</c:v>
                </c:pt>
                <c:pt idx="3822">
                  <c:v>215773.88555815071</c:v>
                </c:pt>
                <c:pt idx="3823">
                  <c:v>215773.43983676855</c:v>
                </c:pt>
                <c:pt idx="3824">
                  <c:v>215769.54836821969</c:v>
                </c:pt>
                <c:pt idx="3825">
                  <c:v>215769.66005761083</c:v>
                </c:pt>
                <c:pt idx="3826">
                  <c:v>215772.57840537679</c:v>
                </c:pt>
                <c:pt idx="3827">
                  <c:v>215774.49400218241</c:v>
                </c:pt>
                <c:pt idx="3828">
                  <c:v>215771.41367432507</c:v>
                </c:pt>
                <c:pt idx="3829">
                  <c:v>215777.71079802542</c:v>
                </c:pt>
                <c:pt idx="3830">
                  <c:v>215777.25019376946</c:v>
                </c:pt>
                <c:pt idx="3831">
                  <c:v>215789.81467992053</c:v>
                </c:pt>
                <c:pt idx="3832">
                  <c:v>215794.36805976686</c:v>
                </c:pt>
                <c:pt idx="3833">
                  <c:v>215793.94807646816</c:v>
                </c:pt>
                <c:pt idx="3834">
                  <c:v>215790.54889391441</c:v>
                </c:pt>
                <c:pt idx="3835">
                  <c:v>215785.16656831725</c:v>
                </c:pt>
                <c:pt idx="3836">
                  <c:v>215778.79897034416</c:v>
                </c:pt>
                <c:pt idx="3837">
                  <c:v>215778.99307003507</c:v>
                </c:pt>
                <c:pt idx="3838">
                  <c:v>215776.62093482353</c:v>
                </c:pt>
                <c:pt idx="3839">
                  <c:v>215780.63015133425</c:v>
                </c:pt>
                <c:pt idx="3840">
                  <c:v>215779.6276397091</c:v>
                </c:pt>
                <c:pt idx="3841">
                  <c:v>215770.63409261286</c:v>
                </c:pt>
                <c:pt idx="3842">
                  <c:v>215769.65492387855</c:v>
                </c:pt>
                <c:pt idx="3843">
                  <c:v>215785.66107337133</c:v>
                </c:pt>
                <c:pt idx="3844">
                  <c:v>215785.63625510843</c:v>
                </c:pt>
                <c:pt idx="3845">
                  <c:v>215796.00650207925</c:v>
                </c:pt>
                <c:pt idx="3846">
                  <c:v>215789.98122786853</c:v>
                </c:pt>
                <c:pt idx="3847">
                  <c:v>215788.53505316866</c:v>
                </c:pt>
                <c:pt idx="3848">
                  <c:v>215784.14978923925</c:v>
                </c:pt>
                <c:pt idx="3849">
                  <c:v>215776.78096793711</c:v>
                </c:pt>
                <c:pt idx="3850">
                  <c:v>215772.79441543456</c:v>
                </c:pt>
                <c:pt idx="3851">
                  <c:v>215772.80172036574</c:v>
                </c:pt>
                <c:pt idx="3852">
                  <c:v>215783.43571871586</c:v>
                </c:pt>
                <c:pt idx="3853">
                  <c:v>215791.060883164</c:v>
                </c:pt>
                <c:pt idx="3854">
                  <c:v>215781.06770668749</c:v>
                </c:pt>
                <c:pt idx="3855">
                  <c:v>215778.7399303017</c:v>
                </c:pt>
                <c:pt idx="3856">
                  <c:v>215782.7741323158</c:v>
                </c:pt>
                <c:pt idx="3857">
                  <c:v>215793.79591364507</c:v>
                </c:pt>
                <c:pt idx="3858">
                  <c:v>215793.80416297071</c:v>
                </c:pt>
                <c:pt idx="3859">
                  <c:v>215791.46560442547</c:v>
                </c:pt>
                <c:pt idx="3860">
                  <c:v>215795.87302250403</c:v>
                </c:pt>
                <c:pt idx="3861">
                  <c:v>215792.89064163135</c:v>
                </c:pt>
                <c:pt idx="3862">
                  <c:v>215767.92095905702</c:v>
                </c:pt>
                <c:pt idx="3863">
                  <c:v>215777.9905233412</c:v>
                </c:pt>
                <c:pt idx="3864">
                  <c:v>215803.17873211674</c:v>
                </c:pt>
                <c:pt idx="3865">
                  <c:v>215803.15056405534</c:v>
                </c:pt>
                <c:pt idx="3866">
                  <c:v>215801.80166198526</c:v>
                </c:pt>
                <c:pt idx="3867">
                  <c:v>215789.83117547064</c:v>
                </c:pt>
                <c:pt idx="3868">
                  <c:v>215785.87922012687</c:v>
                </c:pt>
                <c:pt idx="3869">
                  <c:v>215773.54592313693</c:v>
                </c:pt>
                <c:pt idx="3870">
                  <c:v>215778.60361038399</c:v>
                </c:pt>
                <c:pt idx="3871">
                  <c:v>215791.2626758283</c:v>
                </c:pt>
                <c:pt idx="3872">
                  <c:v>215791.28338332305</c:v>
                </c:pt>
                <c:pt idx="3873">
                  <c:v>215781.3258293519</c:v>
                </c:pt>
                <c:pt idx="3874">
                  <c:v>215778.01922517226</c:v>
                </c:pt>
                <c:pt idx="3875">
                  <c:v>215789.07578550006</c:v>
                </c:pt>
                <c:pt idx="3876">
                  <c:v>215793.73879719368</c:v>
                </c:pt>
                <c:pt idx="3877">
                  <c:v>215775.42250237014</c:v>
                </c:pt>
                <c:pt idx="3878">
                  <c:v>215773.52279270923</c:v>
                </c:pt>
                <c:pt idx="3879">
                  <c:v>215773.59128124427</c:v>
                </c:pt>
                <c:pt idx="3880">
                  <c:v>215786.28839337619</c:v>
                </c:pt>
                <c:pt idx="3881">
                  <c:v>215786.33709319818</c:v>
                </c:pt>
                <c:pt idx="3882">
                  <c:v>215783.40677524815</c:v>
                </c:pt>
                <c:pt idx="3883">
                  <c:v>215779.47988814081</c:v>
                </c:pt>
                <c:pt idx="3884">
                  <c:v>215779.55287855849</c:v>
                </c:pt>
                <c:pt idx="3885">
                  <c:v>215781.61670628103</c:v>
                </c:pt>
                <c:pt idx="3886">
                  <c:v>215781.67508349361</c:v>
                </c:pt>
                <c:pt idx="3887">
                  <c:v>215786.73533656998</c:v>
                </c:pt>
                <c:pt idx="3888">
                  <c:v>215784.7847626787</c:v>
                </c:pt>
                <c:pt idx="3889">
                  <c:v>215775.47931692807</c:v>
                </c:pt>
                <c:pt idx="3890">
                  <c:v>215788.19611114814</c:v>
                </c:pt>
                <c:pt idx="3891">
                  <c:v>215801.24731050426</c:v>
                </c:pt>
                <c:pt idx="3892">
                  <c:v>215788.9298404665</c:v>
                </c:pt>
                <c:pt idx="3893">
                  <c:v>215789.03290355156</c:v>
                </c:pt>
                <c:pt idx="3894">
                  <c:v>215779.11103742235</c:v>
                </c:pt>
                <c:pt idx="3895">
                  <c:v>215780.20519199857</c:v>
                </c:pt>
                <c:pt idx="3896">
                  <c:v>215794.09414655596</c:v>
                </c:pt>
                <c:pt idx="3897">
                  <c:v>215801.14587575593</c:v>
                </c:pt>
                <c:pt idx="3898">
                  <c:v>215784.20786117594</c:v>
                </c:pt>
                <c:pt idx="3899">
                  <c:v>215784.31139569147</c:v>
                </c:pt>
                <c:pt idx="3900">
                  <c:v>215770.3818197276</c:v>
                </c:pt>
                <c:pt idx="3901">
                  <c:v>215769.475776615</c:v>
                </c:pt>
                <c:pt idx="3902">
                  <c:v>215779.54406063989</c:v>
                </c:pt>
                <c:pt idx="3903">
                  <c:v>215777.59046373388</c:v>
                </c:pt>
                <c:pt idx="3904">
                  <c:v>215771.6569034892</c:v>
                </c:pt>
                <c:pt idx="3905">
                  <c:v>215787.72879059115</c:v>
                </c:pt>
                <c:pt idx="3906">
                  <c:v>215787.75888203751</c:v>
                </c:pt>
                <c:pt idx="3907">
                  <c:v>215789.45051851781</c:v>
                </c:pt>
                <c:pt idx="3908">
                  <c:v>215789.51389379508</c:v>
                </c:pt>
                <c:pt idx="3909">
                  <c:v>215786.57833547544</c:v>
                </c:pt>
                <c:pt idx="3910">
                  <c:v>215778.64639196786</c:v>
                </c:pt>
                <c:pt idx="3911">
                  <c:v>215781.3558061627</c:v>
                </c:pt>
                <c:pt idx="3912">
                  <c:v>215791.42050554696</c:v>
                </c:pt>
                <c:pt idx="3913">
                  <c:v>215791.46982609044</c:v>
                </c:pt>
                <c:pt idx="3914">
                  <c:v>215780.53544985535</c:v>
                </c:pt>
                <c:pt idx="3915">
                  <c:v>215763.61919029072</c:v>
                </c:pt>
                <c:pt idx="3916">
                  <c:v>215778.71199280751</c:v>
                </c:pt>
                <c:pt idx="3917">
                  <c:v>215786.74476152277</c:v>
                </c:pt>
                <c:pt idx="3918">
                  <c:v>215790.42270726559</c:v>
                </c:pt>
                <c:pt idx="3919">
                  <c:v>215793.48331318237</c:v>
                </c:pt>
                <c:pt idx="3920">
                  <c:v>215793.3601453497</c:v>
                </c:pt>
                <c:pt idx="3921">
                  <c:v>215782.06316752956</c:v>
                </c:pt>
                <c:pt idx="3922">
                  <c:v>215781.16097017389</c:v>
                </c:pt>
                <c:pt idx="3923">
                  <c:v>215775.8717135388</c:v>
                </c:pt>
                <c:pt idx="3924">
                  <c:v>215773.96467725394</c:v>
                </c:pt>
                <c:pt idx="3925">
                  <c:v>215780.04909828978</c:v>
                </c:pt>
                <c:pt idx="3926">
                  <c:v>215779.11665104711</c:v>
                </c:pt>
                <c:pt idx="3927">
                  <c:v>215779.19473949206</c:v>
                </c:pt>
                <c:pt idx="3928">
                  <c:v>215784.2688056292</c:v>
                </c:pt>
                <c:pt idx="3929">
                  <c:v>215786.3316550751</c:v>
                </c:pt>
                <c:pt idx="3930">
                  <c:v>215782.21496074929</c:v>
                </c:pt>
                <c:pt idx="3931">
                  <c:v>215771.29571395484</c:v>
                </c:pt>
                <c:pt idx="3932">
                  <c:v>215772.38676013958</c:v>
                </c:pt>
                <c:pt idx="3933">
                  <c:v>215779.45390325238</c:v>
                </c:pt>
                <c:pt idx="3934">
                  <c:v>215778.95930036635</c:v>
                </c:pt>
                <c:pt idx="3935">
                  <c:v>215779.85816039029</c:v>
                </c:pt>
                <c:pt idx="3936">
                  <c:v>215782.9403519948</c:v>
                </c:pt>
                <c:pt idx="3937">
                  <c:v>215797.65026354554</c:v>
                </c:pt>
                <c:pt idx="3938">
                  <c:v>215802.71301896946</c:v>
                </c:pt>
                <c:pt idx="3939">
                  <c:v>215788.42488518896</c:v>
                </c:pt>
                <c:pt idx="3940">
                  <c:v>215788.54589803753</c:v>
                </c:pt>
                <c:pt idx="3941">
                  <c:v>215788.63793362645</c:v>
                </c:pt>
                <c:pt idx="3942">
                  <c:v>215791.72738740634</c:v>
                </c:pt>
                <c:pt idx="3943">
                  <c:v>215788.44291480773</c:v>
                </c:pt>
                <c:pt idx="3944">
                  <c:v>215778.54392702365</c:v>
                </c:pt>
                <c:pt idx="3945">
                  <c:v>215777.65427871232</c:v>
                </c:pt>
                <c:pt idx="3946">
                  <c:v>215802.74557315171</c:v>
                </c:pt>
                <c:pt idx="3947">
                  <c:v>215800.42105390099</c:v>
                </c:pt>
                <c:pt idx="3948">
                  <c:v>215800.33741819672</c:v>
                </c:pt>
                <c:pt idx="3949">
                  <c:v>215782.88632691707</c:v>
                </c:pt>
                <c:pt idx="3950">
                  <c:v>215784.84569761949</c:v>
                </c:pt>
                <c:pt idx="3951">
                  <c:v>215785.58881012263</c:v>
                </c:pt>
                <c:pt idx="3952">
                  <c:v>215790.34138729164</c:v>
                </c:pt>
                <c:pt idx="3953">
                  <c:v>215794.27659478073</c:v>
                </c:pt>
                <c:pt idx="3954">
                  <c:v>215783.39781461639</c:v>
                </c:pt>
                <c:pt idx="3955">
                  <c:v>215782.99366899949</c:v>
                </c:pt>
                <c:pt idx="3956">
                  <c:v>215777.1312469441</c:v>
                </c:pt>
                <c:pt idx="3957">
                  <c:v>215773.72617765909</c:v>
                </c:pt>
                <c:pt idx="3958">
                  <c:v>215765.87719857096</c:v>
                </c:pt>
                <c:pt idx="3959">
                  <c:v>215766.84930358356</c:v>
                </c:pt>
                <c:pt idx="3960">
                  <c:v>215779.98939838383</c:v>
                </c:pt>
                <c:pt idx="3961">
                  <c:v>215785.5545326664</c:v>
                </c:pt>
                <c:pt idx="3962">
                  <c:v>215785.69392100957</c:v>
                </c:pt>
                <c:pt idx="3963">
                  <c:v>215769.29027326076</c:v>
                </c:pt>
                <c:pt idx="3964">
                  <c:v>215775.29416929808</c:v>
                </c:pt>
                <c:pt idx="3965">
                  <c:v>215780.25785758157</c:v>
                </c:pt>
                <c:pt idx="3966">
                  <c:v>215780.40705440592</c:v>
                </c:pt>
                <c:pt idx="3967">
                  <c:v>215780.56053255979</c:v>
                </c:pt>
                <c:pt idx="3968">
                  <c:v>215780.70961353014</c:v>
                </c:pt>
                <c:pt idx="3969">
                  <c:v>215777.67154200983</c:v>
                </c:pt>
                <c:pt idx="3970">
                  <c:v>215783.82326731333</c:v>
                </c:pt>
                <c:pt idx="3971">
                  <c:v>215780.77113479434</c:v>
                </c:pt>
                <c:pt idx="3972">
                  <c:v>215780.91988028982</c:v>
                </c:pt>
                <c:pt idx="3973">
                  <c:v>215779.69289249511</c:v>
                </c:pt>
                <c:pt idx="3974">
                  <c:v>215785.84068939171</c:v>
                </c:pt>
                <c:pt idx="3975">
                  <c:v>215785.7879607802</c:v>
                </c:pt>
                <c:pt idx="3976">
                  <c:v>215796.56484716464</c:v>
                </c:pt>
                <c:pt idx="3977">
                  <c:v>215782.32832750096</c:v>
                </c:pt>
                <c:pt idx="3978">
                  <c:v>215785.50949250293</c:v>
                </c:pt>
                <c:pt idx="3979">
                  <c:v>215792.47150702291</c:v>
                </c:pt>
                <c:pt idx="3980">
                  <c:v>215772.42753189109</c:v>
                </c:pt>
                <c:pt idx="3981">
                  <c:v>215775.25091706589</c:v>
                </c:pt>
                <c:pt idx="3982">
                  <c:v>215775.40437165977</c:v>
                </c:pt>
                <c:pt idx="3983">
                  <c:v>215778.55817813374</c:v>
                </c:pt>
                <c:pt idx="3984">
                  <c:v>215775.51921360695</c:v>
                </c:pt>
                <c:pt idx="3985">
                  <c:v>215782.49251292431</c:v>
                </c:pt>
                <c:pt idx="3986">
                  <c:v>215777.44843915117</c:v>
                </c:pt>
                <c:pt idx="3987">
                  <c:v>215774.06145848057</c:v>
                </c:pt>
                <c:pt idx="3988">
                  <c:v>215780.04853549693</c:v>
                </c:pt>
                <c:pt idx="3989">
                  <c:v>215780.01902099326</c:v>
                </c:pt>
                <c:pt idx="3990">
                  <c:v>215786.18391413582</c:v>
                </c:pt>
                <c:pt idx="3991">
                  <c:v>215783.3327811553</c:v>
                </c:pt>
                <c:pt idx="3992">
                  <c:v>215783.31066703994</c:v>
                </c:pt>
                <c:pt idx="3993">
                  <c:v>215790.28416368648</c:v>
                </c:pt>
                <c:pt idx="3994">
                  <c:v>215791.24563310307</c:v>
                </c:pt>
                <c:pt idx="3995">
                  <c:v>215785.21882696002</c:v>
                </c:pt>
                <c:pt idx="3996">
                  <c:v>215785.20550954517</c:v>
                </c:pt>
                <c:pt idx="3997">
                  <c:v>215784.18189639921</c:v>
                </c:pt>
                <c:pt idx="3998">
                  <c:v>215781.34368925454</c:v>
                </c:pt>
                <c:pt idx="3999">
                  <c:v>215766.32134444779</c:v>
                </c:pt>
                <c:pt idx="4000">
                  <c:v>215781.32205483798</c:v>
                </c:pt>
                <c:pt idx="4001">
                  <c:v>215800.90290254413</c:v>
                </c:pt>
                <c:pt idx="4002">
                  <c:v>215802.6694342189</c:v>
                </c:pt>
                <c:pt idx="4003">
                  <c:v>215802.29132222178</c:v>
                </c:pt>
                <c:pt idx="4004">
                  <c:v>215803.29358541424</c:v>
                </c:pt>
                <c:pt idx="4005">
                  <c:v>215783.47614659762</c:v>
                </c:pt>
                <c:pt idx="4006">
                  <c:v>215772.50865698853</c:v>
                </c:pt>
                <c:pt idx="4007">
                  <c:v>215792.52508547163</c:v>
                </c:pt>
                <c:pt idx="4008">
                  <c:v>215787.4849374039</c:v>
                </c:pt>
                <c:pt idx="4009">
                  <c:v>215777.4907273417</c:v>
                </c:pt>
                <c:pt idx="4010">
                  <c:v>215777.5056782251</c:v>
                </c:pt>
                <c:pt idx="4011">
                  <c:v>215786.50241395883</c:v>
                </c:pt>
                <c:pt idx="4012">
                  <c:v>215795.66567724271</c:v>
                </c:pt>
                <c:pt idx="4013">
                  <c:v>215778.8235129448</c:v>
                </c:pt>
                <c:pt idx="4014">
                  <c:v>215759.84104235505</c:v>
                </c:pt>
                <c:pt idx="4015">
                  <c:v>215778.86286629323</c:v>
                </c:pt>
                <c:pt idx="4016">
                  <c:v>215793.44983236698</c:v>
                </c:pt>
                <c:pt idx="4017">
                  <c:v>215793.4214327503</c:v>
                </c:pt>
                <c:pt idx="4018">
                  <c:v>215784.23695804281</c:v>
                </c:pt>
                <c:pt idx="4019">
                  <c:v>215776.4402314412</c:v>
                </c:pt>
                <c:pt idx="4020">
                  <c:v>215782.63563662881</c:v>
                </c:pt>
                <c:pt idx="4021">
                  <c:v>215784.61740938743</c:v>
                </c:pt>
                <c:pt idx="4022">
                  <c:v>215774.78995498596</c:v>
                </c:pt>
                <c:pt idx="4023">
                  <c:v>215779.7961948922</c:v>
                </c:pt>
                <c:pt idx="4024">
                  <c:v>215780.1413906074</c:v>
                </c:pt>
                <c:pt idx="4025">
                  <c:v>215788.11923777984</c:v>
                </c:pt>
                <c:pt idx="4026">
                  <c:v>215776.08374704295</c:v>
                </c:pt>
                <c:pt idx="4027">
                  <c:v>215771.7196982328</c:v>
                </c:pt>
                <c:pt idx="4028">
                  <c:v>215786.7184013848</c:v>
                </c:pt>
                <c:pt idx="4029">
                  <c:v>215787.68195632775</c:v>
                </c:pt>
                <c:pt idx="4030">
                  <c:v>215773.67143805433</c:v>
                </c:pt>
                <c:pt idx="4031">
                  <c:v>215773.68855723686</c:v>
                </c:pt>
                <c:pt idx="4032">
                  <c:v>215777.31454690135</c:v>
                </c:pt>
                <c:pt idx="4033">
                  <c:v>215789.31033477944</c:v>
                </c:pt>
                <c:pt idx="4034">
                  <c:v>215786.29073854079</c:v>
                </c:pt>
                <c:pt idx="4035">
                  <c:v>215786.298550098</c:v>
                </c:pt>
                <c:pt idx="4036">
                  <c:v>215787.30075683125</c:v>
                </c:pt>
                <c:pt idx="4037">
                  <c:v>215773.48394211507</c:v>
                </c:pt>
                <c:pt idx="4038">
                  <c:v>215773.68895062277</c:v>
                </c:pt>
                <c:pt idx="4039">
                  <c:v>215766.86317752264</c:v>
                </c:pt>
                <c:pt idx="4040">
                  <c:v>215782.04527433583</c:v>
                </c:pt>
                <c:pt idx="4041">
                  <c:v>215790.18229650473</c:v>
                </c:pt>
                <c:pt idx="4042">
                  <c:v>215783.7788574647</c:v>
                </c:pt>
                <c:pt idx="4043">
                  <c:v>215780.96173495063</c:v>
                </c:pt>
                <c:pt idx="4044">
                  <c:v>215780.95028920565</c:v>
                </c:pt>
                <c:pt idx="4045">
                  <c:v>215775.11706408739</c:v>
                </c:pt>
                <c:pt idx="4046">
                  <c:v>215778.74109919768</c:v>
                </c:pt>
                <c:pt idx="4047">
                  <c:v>215786.90750121075</c:v>
                </c:pt>
                <c:pt idx="4048">
                  <c:v>215781.87778540188</c:v>
                </c:pt>
                <c:pt idx="4049">
                  <c:v>215775.05549596419</c:v>
                </c:pt>
                <c:pt idx="4050">
                  <c:v>215784.23166876717</c:v>
                </c:pt>
                <c:pt idx="4051">
                  <c:v>215775.1910425984</c:v>
                </c:pt>
                <c:pt idx="4052">
                  <c:v>215775.18439534886</c:v>
                </c:pt>
                <c:pt idx="4053">
                  <c:v>215755.16189760889</c:v>
                </c:pt>
                <c:pt idx="4054">
                  <c:v>215767.35950338276</c:v>
                </c:pt>
                <c:pt idx="4055">
                  <c:v>215778.31074372269</c:v>
                </c:pt>
                <c:pt idx="4056">
                  <c:v>215773.26501720501</c:v>
                </c:pt>
                <c:pt idx="4057">
                  <c:v>215780.43214416251</c:v>
                </c:pt>
                <c:pt idx="4058">
                  <c:v>215780.38955814499</c:v>
                </c:pt>
                <c:pt idx="4059">
                  <c:v>215788.36098950086</c:v>
                </c:pt>
                <c:pt idx="4060">
                  <c:v>215791.31859359483</c:v>
                </c:pt>
                <c:pt idx="4061">
                  <c:v>215798.28615517955</c:v>
                </c:pt>
                <c:pt idx="4062">
                  <c:v>215800.24716021467</c:v>
                </c:pt>
                <c:pt idx="4063">
                  <c:v>215796.21806530131</c:v>
                </c:pt>
                <c:pt idx="4064">
                  <c:v>215785.20064745346</c:v>
                </c:pt>
                <c:pt idx="4065">
                  <c:v>215785.19671148626</c:v>
                </c:pt>
                <c:pt idx="4066">
                  <c:v>215783.17333354647</c:v>
                </c:pt>
                <c:pt idx="4067">
                  <c:v>215781.15431519659</c:v>
                </c:pt>
                <c:pt idx="4068">
                  <c:v>215773.13593821038</c:v>
                </c:pt>
                <c:pt idx="4069">
                  <c:v>215783.12915896045</c:v>
                </c:pt>
                <c:pt idx="4070">
                  <c:v>215792.09006661415</c:v>
                </c:pt>
                <c:pt idx="4071">
                  <c:v>215772.05345574347</c:v>
                </c:pt>
                <c:pt idx="4072">
                  <c:v>215772.07043375025</c:v>
                </c:pt>
                <c:pt idx="4073">
                  <c:v>215765.68557772328</c:v>
                </c:pt>
                <c:pt idx="4074">
                  <c:v>215777.32345241011</c:v>
                </c:pt>
                <c:pt idx="4075">
                  <c:v>215780.30474375049</c:v>
                </c:pt>
                <c:pt idx="4076">
                  <c:v>215793.30180137546</c:v>
                </c:pt>
                <c:pt idx="4077">
                  <c:v>215796.46332418735</c:v>
                </c:pt>
                <c:pt idx="4078">
                  <c:v>215789.45468724536</c:v>
                </c:pt>
                <c:pt idx="4079">
                  <c:v>215789.09901808618</c:v>
                </c:pt>
                <c:pt idx="4080">
                  <c:v>215781.29028242207</c:v>
                </c:pt>
                <c:pt idx="4081">
                  <c:v>215772.30688117052</c:v>
                </c:pt>
                <c:pt idx="4082">
                  <c:v>215768.32556334071</c:v>
                </c:pt>
                <c:pt idx="4083">
                  <c:v>215777.33502858476</c:v>
                </c:pt>
                <c:pt idx="4084">
                  <c:v>215784.32066105385</c:v>
                </c:pt>
                <c:pt idx="4085">
                  <c:v>215776.30993637437</c:v>
                </c:pt>
                <c:pt idx="4086">
                  <c:v>215776.32659284878</c:v>
                </c:pt>
                <c:pt idx="4087">
                  <c:v>215784.32850392399</c:v>
                </c:pt>
                <c:pt idx="4088">
                  <c:v>215790.31574841644</c:v>
                </c:pt>
                <c:pt idx="4089">
                  <c:v>215785.30662551001</c:v>
                </c:pt>
                <c:pt idx="4090">
                  <c:v>215783.31757080441</c:v>
                </c:pt>
                <c:pt idx="4091">
                  <c:v>215785.3229392897</c:v>
                </c:pt>
                <c:pt idx="4092">
                  <c:v>215785.32094960817</c:v>
                </c:pt>
                <c:pt idx="4093">
                  <c:v>215785.32258488654</c:v>
                </c:pt>
                <c:pt idx="4094">
                  <c:v>215794.32416691436</c:v>
                </c:pt>
                <c:pt idx="4095">
                  <c:v>215789.30923628362</c:v>
                </c:pt>
                <c:pt idx="4096">
                  <c:v>215776.31990793467</c:v>
                </c:pt>
                <c:pt idx="4097">
                  <c:v>215781.34512784827</c:v>
                </c:pt>
                <c:pt idx="4098">
                  <c:v>215782.33734452497</c:v>
                </c:pt>
                <c:pt idx="4099">
                  <c:v>215777.33690019863</c:v>
                </c:pt>
                <c:pt idx="4100">
                  <c:v>215777.34738159541</c:v>
                </c:pt>
                <c:pt idx="4101">
                  <c:v>215780.34865632674</c:v>
                </c:pt>
                <c:pt idx="4102">
                  <c:v>215793.34442178454</c:v>
                </c:pt>
                <c:pt idx="4103">
                  <c:v>215796.32186446601</c:v>
                </c:pt>
                <c:pt idx="4104">
                  <c:v>215801.31760287163</c:v>
                </c:pt>
                <c:pt idx="4105">
                  <c:v>215794.30961459866</c:v>
                </c:pt>
                <c:pt idx="4106">
                  <c:v>215785.3235563194</c:v>
                </c:pt>
                <c:pt idx="4107">
                  <c:v>215785.34108536696</c:v>
                </c:pt>
                <c:pt idx="4108">
                  <c:v>215779.34210959636</c:v>
                </c:pt>
                <c:pt idx="4109">
                  <c:v>215769.35411200553</c:v>
                </c:pt>
                <c:pt idx="4110">
                  <c:v>215789.37338388851</c:v>
                </c:pt>
                <c:pt idx="4111">
                  <c:v>215802.52058650405</c:v>
                </c:pt>
                <c:pt idx="4112">
                  <c:v>215786.49225264325</c:v>
                </c:pt>
                <c:pt idx="4113">
                  <c:v>215771.51741125036</c:v>
                </c:pt>
                <c:pt idx="4114">
                  <c:v>215771.72362329965</c:v>
                </c:pt>
                <c:pt idx="4115">
                  <c:v>215769.71409429846</c:v>
                </c:pt>
                <c:pt idx="4116">
                  <c:v>215766.70887930912</c:v>
                </c:pt>
                <c:pt idx="4117">
                  <c:v>215772.70573953105</c:v>
                </c:pt>
                <c:pt idx="4118">
                  <c:v>215786.68638172818</c:v>
                </c:pt>
                <c:pt idx="4119">
                  <c:v>215788.65266109866</c:v>
                </c:pt>
                <c:pt idx="4120">
                  <c:v>215785.64114748419</c:v>
                </c:pt>
                <c:pt idx="4121">
                  <c:v>215785.82183466363</c:v>
                </c:pt>
                <c:pt idx="4122">
                  <c:v>215781.80880784322</c:v>
                </c:pt>
                <c:pt idx="4123">
                  <c:v>215777.80381279581</c:v>
                </c:pt>
                <c:pt idx="4124">
                  <c:v>215786.98202668453</c:v>
                </c:pt>
                <c:pt idx="4125">
                  <c:v>215801.5826383633</c:v>
                </c:pt>
                <c:pt idx="4126">
                  <c:v>215793.54999963427</c:v>
                </c:pt>
                <c:pt idx="4127">
                  <c:v>215775.55892991502</c:v>
                </c:pt>
                <c:pt idx="4128">
                  <c:v>215775.5862411281</c:v>
                </c:pt>
                <c:pt idx="4129">
                  <c:v>215777.58075339303</c:v>
                </c:pt>
                <c:pt idx="4130">
                  <c:v>215787.57182256124</c:v>
                </c:pt>
                <c:pt idx="4131">
                  <c:v>215791.54841507709</c:v>
                </c:pt>
                <c:pt idx="4132">
                  <c:v>215792.53615597953</c:v>
                </c:pt>
                <c:pt idx="4133">
                  <c:v>215783.52950656472</c:v>
                </c:pt>
                <c:pt idx="4134">
                  <c:v>215783.17556002608</c:v>
                </c:pt>
                <c:pt idx="4135">
                  <c:v>215779.18208706277</c:v>
                </c:pt>
                <c:pt idx="4136">
                  <c:v>215781.1951066191</c:v>
                </c:pt>
                <c:pt idx="4137">
                  <c:v>215787.83127420119</c:v>
                </c:pt>
                <c:pt idx="4138">
                  <c:v>215790.83496222089</c:v>
                </c:pt>
                <c:pt idx="4139">
                  <c:v>215789.84484846803</c:v>
                </c:pt>
                <c:pt idx="4140">
                  <c:v>215793.86160691362</c:v>
                </c:pt>
                <c:pt idx="4141">
                  <c:v>215793.86877228491</c:v>
                </c:pt>
                <c:pt idx="4142">
                  <c:v>215789.88286329983</c:v>
                </c:pt>
                <c:pt idx="4143">
                  <c:v>215784.90386119444</c:v>
                </c:pt>
                <c:pt idx="4144">
                  <c:v>215779.92628541196</c:v>
                </c:pt>
                <c:pt idx="4145">
                  <c:v>215776.5826448013</c:v>
                </c:pt>
                <c:pt idx="4146">
                  <c:v>215773.61177498384</c:v>
                </c:pt>
                <c:pt idx="4147">
                  <c:v>215772.63956493823</c:v>
                </c:pt>
                <c:pt idx="4148">
                  <c:v>215772.66305607388</c:v>
                </c:pt>
                <c:pt idx="4149">
                  <c:v>215791.68410353956</c:v>
                </c:pt>
                <c:pt idx="4150">
                  <c:v>215793.66976108731</c:v>
                </c:pt>
                <c:pt idx="4151">
                  <c:v>215776.68602865876</c:v>
                </c:pt>
                <c:pt idx="4152">
                  <c:v>215781.73646184328</c:v>
                </c:pt>
                <c:pt idx="4153">
                  <c:v>215777.92883990848</c:v>
                </c:pt>
                <c:pt idx="4154">
                  <c:v>215777.94883195212</c:v>
                </c:pt>
                <c:pt idx="4155">
                  <c:v>215777.59576438792</c:v>
                </c:pt>
                <c:pt idx="4156">
                  <c:v>215784.61914634513</c:v>
                </c:pt>
                <c:pt idx="4157">
                  <c:v>215784.62837046708</c:v>
                </c:pt>
                <c:pt idx="4158">
                  <c:v>215789.64980880421</c:v>
                </c:pt>
                <c:pt idx="4159">
                  <c:v>215779.66145599048</c:v>
                </c:pt>
                <c:pt idx="4160">
                  <c:v>215778.88283449295</c:v>
                </c:pt>
                <c:pt idx="4161">
                  <c:v>215783.89870455445</c:v>
                </c:pt>
                <c:pt idx="4162">
                  <c:v>215783.90355409461</c:v>
                </c:pt>
                <c:pt idx="4163">
                  <c:v>215791.91717642185</c:v>
                </c:pt>
                <c:pt idx="4164">
                  <c:v>215796.91574846563</c:v>
                </c:pt>
                <c:pt idx="4165">
                  <c:v>215796.91946197057</c:v>
                </c:pt>
                <c:pt idx="4166">
                  <c:v>215806.56625525761</c:v>
                </c:pt>
                <c:pt idx="4167">
                  <c:v>215800.75402626183</c:v>
                </c:pt>
                <c:pt idx="4168">
                  <c:v>215786.78138573476</c:v>
                </c:pt>
                <c:pt idx="4169">
                  <c:v>215786.8232074542</c:v>
                </c:pt>
                <c:pt idx="4170">
                  <c:v>215782.83890685774</c:v>
                </c:pt>
                <c:pt idx="4171">
                  <c:v>215786.8615264213</c:v>
                </c:pt>
                <c:pt idx="4172">
                  <c:v>215775.86904940693</c:v>
                </c:pt>
                <c:pt idx="4173">
                  <c:v>215782.90363546225</c:v>
                </c:pt>
                <c:pt idx="4174">
                  <c:v>215786.90480602931</c:v>
                </c:pt>
                <c:pt idx="4175">
                  <c:v>215784.91112880103</c:v>
                </c:pt>
                <c:pt idx="4176">
                  <c:v>215784.92803610081</c:v>
                </c:pt>
                <c:pt idx="4177">
                  <c:v>215801.9408839969</c:v>
                </c:pt>
                <c:pt idx="4178">
                  <c:v>215792.10510999808</c:v>
                </c:pt>
                <c:pt idx="4179">
                  <c:v>215786.13004022322</c:v>
                </c:pt>
                <c:pt idx="4180">
                  <c:v>215796.14770679944</c:v>
                </c:pt>
                <c:pt idx="4181">
                  <c:v>215792.13591269692</c:v>
                </c:pt>
                <c:pt idx="4182">
                  <c:v>215783.1496070202</c:v>
                </c:pt>
                <c:pt idx="4183">
                  <c:v>215783.17222348895</c:v>
                </c:pt>
                <c:pt idx="4184">
                  <c:v>215778.17817657962</c:v>
                </c:pt>
                <c:pt idx="4185">
                  <c:v>215789.19313917807</c:v>
                </c:pt>
                <c:pt idx="4186">
                  <c:v>215784.17863815909</c:v>
                </c:pt>
                <c:pt idx="4187">
                  <c:v>215770.19331009476</c:v>
                </c:pt>
                <c:pt idx="4188">
                  <c:v>215777.85855368871</c:v>
                </c:pt>
                <c:pt idx="4189">
                  <c:v>215782.86015337633</c:v>
                </c:pt>
                <c:pt idx="4190">
                  <c:v>215782.86618351899</c:v>
                </c:pt>
                <c:pt idx="4191">
                  <c:v>215770.88092562341</c:v>
                </c:pt>
                <c:pt idx="4192">
                  <c:v>215778.91719868526</c:v>
                </c:pt>
                <c:pt idx="4193">
                  <c:v>215795.916408747</c:v>
                </c:pt>
                <c:pt idx="4194">
                  <c:v>215788.08166830614</c:v>
                </c:pt>
                <c:pt idx="4195">
                  <c:v>215781.28677814628</c:v>
                </c:pt>
                <c:pt idx="4196">
                  <c:v>215772.30167516152</c:v>
                </c:pt>
                <c:pt idx="4197">
                  <c:v>215772.32050947033</c:v>
                </c:pt>
                <c:pt idx="4198">
                  <c:v>215772.32279989903</c:v>
                </c:pt>
                <c:pt idx="4199">
                  <c:v>215784.32505417528</c:v>
                </c:pt>
                <c:pt idx="4200">
                  <c:v>215783.48814682549</c:v>
                </c:pt>
                <c:pt idx="4201">
                  <c:v>215775.48658456979</c:v>
                </c:pt>
                <c:pt idx="4202">
                  <c:v>215777.49821770805</c:v>
                </c:pt>
                <c:pt idx="4203">
                  <c:v>215772.49161862364</c:v>
                </c:pt>
                <c:pt idx="4204">
                  <c:v>215772.4979421841</c:v>
                </c:pt>
                <c:pt idx="4205">
                  <c:v>215767.49517606644</c:v>
                </c:pt>
                <c:pt idx="4206">
                  <c:v>215766.68451055439</c:v>
                </c:pt>
                <c:pt idx="4207">
                  <c:v>215775.86103187982</c:v>
                </c:pt>
                <c:pt idx="4208">
                  <c:v>215788.01429660749</c:v>
                </c:pt>
                <c:pt idx="4209">
                  <c:v>215786.15727286038</c:v>
                </c:pt>
                <c:pt idx="4210">
                  <c:v>215785.95538301612</c:v>
                </c:pt>
                <c:pt idx="4211">
                  <c:v>215768.12209133932</c:v>
                </c:pt>
                <c:pt idx="4212">
                  <c:v>215766.31627463587</c:v>
                </c:pt>
                <c:pt idx="4213">
                  <c:v>215781.47654579408</c:v>
                </c:pt>
                <c:pt idx="4214">
                  <c:v>215785.60133813455</c:v>
                </c:pt>
                <c:pt idx="4215">
                  <c:v>215783.37615873126</c:v>
                </c:pt>
                <c:pt idx="4216">
                  <c:v>215782.53458011971</c:v>
                </c:pt>
                <c:pt idx="4217">
                  <c:v>215782.50317327853</c:v>
                </c:pt>
                <c:pt idx="4218">
                  <c:v>215781.47122762323</c:v>
                </c:pt>
                <c:pt idx="4219">
                  <c:v>215791.44202476749</c:v>
                </c:pt>
                <c:pt idx="4220">
                  <c:v>215799.84495417392</c:v>
                </c:pt>
                <c:pt idx="4221">
                  <c:v>215782.26731458242</c:v>
                </c:pt>
                <c:pt idx="4222">
                  <c:v>215783.11902854065</c:v>
                </c:pt>
                <c:pt idx="4223">
                  <c:v>215793.94218043628</c:v>
                </c:pt>
                <c:pt idx="4224">
                  <c:v>215793.569242878</c:v>
                </c:pt>
                <c:pt idx="4225">
                  <c:v>215784.22690848567</c:v>
                </c:pt>
                <c:pt idx="4226">
                  <c:v>215780.54520333264</c:v>
                </c:pt>
                <c:pt idx="4227">
                  <c:v>215776.69038914077</c:v>
                </c:pt>
                <c:pt idx="4228">
                  <c:v>215786.8606303914</c:v>
                </c:pt>
                <c:pt idx="4229">
                  <c:v>215787.3945934379</c:v>
                </c:pt>
                <c:pt idx="4230">
                  <c:v>215772.4108770137</c:v>
                </c:pt>
                <c:pt idx="4231">
                  <c:v>215771.48397014412</c:v>
                </c:pt>
                <c:pt idx="4232">
                  <c:v>215772.55859773309</c:v>
                </c:pt>
                <c:pt idx="4233">
                  <c:v>215777.47350681596</c:v>
                </c:pt>
                <c:pt idx="4234">
                  <c:v>215771.41242450615</c:v>
                </c:pt>
                <c:pt idx="4235">
                  <c:v>215773.40186149068</c:v>
                </c:pt>
                <c:pt idx="4236">
                  <c:v>215787.40574567023</c:v>
                </c:pt>
                <c:pt idx="4237">
                  <c:v>215789.23329259965</c:v>
                </c:pt>
                <c:pt idx="4238">
                  <c:v>215788.1163513847</c:v>
                </c:pt>
                <c:pt idx="4239">
                  <c:v>215764.03687736145</c:v>
                </c:pt>
                <c:pt idx="4240">
                  <c:v>215770.03127242747</c:v>
                </c:pt>
                <c:pt idx="4241">
                  <c:v>215774.81743923304</c:v>
                </c:pt>
                <c:pt idx="4242">
                  <c:v>215778.18752220494</c:v>
                </c:pt>
                <c:pt idx="4243">
                  <c:v>215778.0309657414</c:v>
                </c:pt>
                <c:pt idx="4244">
                  <c:v>215771.73173738309</c:v>
                </c:pt>
                <c:pt idx="4245">
                  <c:v>215770.48140732196</c:v>
                </c:pt>
                <c:pt idx="4246">
                  <c:v>215771.44016412064</c:v>
                </c:pt>
                <c:pt idx="4247">
                  <c:v>215775.42474801198</c:v>
                </c:pt>
                <c:pt idx="4248">
                  <c:v>215771.25055063819</c:v>
                </c:pt>
                <c:pt idx="4249">
                  <c:v>215774.12524890242</c:v>
                </c:pt>
                <c:pt idx="4250">
                  <c:v>215780.01922318726</c:v>
                </c:pt>
                <c:pt idx="4251">
                  <c:v>215782.9390987916</c:v>
                </c:pt>
                <c:pt idx="4252">
                  <c:v>215781.71321665397</c:v>
                </c:pt>
                <c:pt idx="4253">
                  <c:v>215777.53026241495</c:v>
                </c:pt>
                <c:pt idx="4254">
                  <c:v>215775.38699754816</c:v>
                </c:pt>
                <c:pt idx="4255">
                  <c:v>215775.09099728687</c:v>
                </c:pt>
                <c:pt idx="4256">
                  <c:v>215785.82888386905</c:v>
                </c:pt>
                <c:pt idx="4257">
                  <c:v>215777.58204433395</c:v>
                </c:pt>
                <c:pt idx="4258">
                  <c:v>215776.22479500022</c:v>
                </c:pt>
                <c:pt idx="4259">
                  <c:v>215774.34849034675</c:v>
                </c:pt>
                <c:pt idx="4260">
                  <c:v>215776.5273914391</c:v>
                </c:pt>
                <c:pt idx="4261">
                  <c:v>215775.75113535605</c:v>
                </c:pt>
                <c:pt idx="4262">
                  <c:v>215772.84999117715</c:v>
                </c:pt>
                <c:pt idx="4263">
                  <c:v>215776.82625151981</c:v>
                </c:pt>
                <c:pt idx="4264">
                  <c:v>215776.02935609387</c:v>
                </c:pt>
                <c:pt idx="4265">
                  <c:v>215784.11177912759</c:v>
                </c:pt>
                <c:pt idx="4266">
                  <c:v>215782.05088955097</c:v>
                </c:pt>
                <c:pt idx="4267">
                  <c:v>215782.06873386938</c:v>
                </c:pt>
                <c:pt idx="4268">
                  <c:v>215783.95854091234</c:v>
                </c:pt>
                <c:pt idx="4269">
                  <c:v>215779.90562902097</c:v>
                </c:pt>
                <c:pt idx="4270">
                  <c:v>215781.92352416337</c:v>
                </c:pt>
                <c:pt idx="4271">
                  <c:v>215774.98696143876</c:v>
                </c:pt>
                <c:pt idx="4272">
                  <c:v>215784.30489297665</c:v>
                </c:pt>
                <c:pt idx="4273">
                  <c:v>215782.63967249531</c:v>
                </c:pt>
                <c:pt idx="4274">
                  <c:v>215789.86253553399</c:v>
                </c:pt>
                <c:pt idx="4275">
                  <c:v>215782.93817416677</c:v>
                </c:pt>
                <c:pt idx="4276">
                  <c:v>215787.09695765079</c:v>
                </c:pt>
                <c:pt idx="4277">
                  <c:v>215780.10639388967</c:v>
                </c:pt>
                <c:pt idx="4278">
                  <c:v>215779.19524986896</c:v>
                </c:pt>
                <c:pt idx="4279">
                  <c:v>215796.32756369689</c:v>
                </c:pt>
                <c:pt idx="4280">
                  <c:v>215794.47767844144</c:v>
                </c:pt>
                <c:pt idx="4281">
                  <c:v>215782.53746370747</c:v>
                </c:pt>
                <c:pt idx="4282">
                  <c:v>215773.13191849258</c:v>
                </c:pt>
                <c:pt idx="4283">
                  <c:v>215783.79167679587</c:v>
                </c:pt>
                <c:pt idx="4284">
                  <c:v>215787.47916887669</c:v>
                </c:pt>
                <c:pt idx="4285">
                  <c:v>215784.06654923709</c:v>
                </c:pt>
                <c:pt idx="4286">
                  <c:v>215781.73790881521</c:v>
                </c:pt>
                <c:pt idx="4287">
                  <c:v>215778.29439079115</c:v>
                </c:pt>
                <c:pt idx="4288">
                  <c:v>215768.92401967634</c:v>
                </c:pt>
                <c:pt idx="4289">
                  <c:v>215777.45449930328</c:v>
                </c:pt>
                <c:pt idx="4290">
                  <c:v>215782.0203098963</c:v>
                </c:pt>
                <c:pt idx="4291">
                  <c:v>215785.48415059393</c:v>
                </c:pt>
                <c:pt idx="4292">
                  <c:v>215786.0233640621</c:v>
                </c:pt>
                <c:pt idx="4293">
                  <c:v>215783.45977397231</c:v>
                </c:pt>
                <c:pt idx="4294">
                  <c:v>215781.33634536946</c:v>
                </c:pt>
                <c:pt idx="4295">
                  <c:v>215777.73442285662</c:v>
                </c:pt>
                <c:pt idx="4296">
                  <c:v>215775.03148018604</c:v>
                </c:pt>
                <c:pt idx="4297">
                  <c:v>215772.4052391884</c:v>
                </c:pt>
                <c:pt idx="4298">
                  <c:v>215781.21404834118</c:v>
                </c:pt>
                <c:pt idx="4299">
                  <c:v>215775.88287462774</c:v>
                </c:pt>
                <c:pt idx="4300">
                  <c:v>215773.64833984963</c:v>
                </c:pt>
                <c:pt idx="4301">
                  <c:v>215767.47222864066</c:v>
                </c:pt>
                <c:pt idx="4302">
                  <c:v>215773.18830046465</c:v>
                </c:pt>
                <c:pt idx="4303">
                  <c:v>215786.40811358305</c:v>
                </c:pt>
                <c:pt idx="4304">
                  <c:v>215775.51301424857</c:v>
                </c:pt>
                <c:pt idx="4305">
                  <c:v>215778.75251444738</c:v>
                </c:pt>
                <c:pt idx="4306">
                  <c:v>215783.04251389269</c:v>
                </c:pt>
                <c:pt idx="4307">
                  <c:v>215780.22970962725</c:v>
                </c:pt>
                <c:pt idx="4308">
                  <c:v>215775.51347873267</c:v>
                </c:pt>
                <c:pt idx="4309">
                  <c:v>215785.70162756261</c:v>
                </c:pt>
                <c:pt idx="4310">
                  <c:v>215794.93929906172</c:v>
                </c:pt>
                <c:pt idx="4311">
                  <c:v>215791.07981879366</c:v>
                </c:pt>
                <c:pt idx="4312">
                  <c:v>215789.15274124462</c:v>
                </c:pt>
                <c:pt idx="4313">
                  <c:v>215781.12830250303</c:v>
                </c:pt>
                <c:pt idx="4314">
                  <c:v>215778.20522455263</c:v>
                </c:pt>
                <c:pt idx="4315">
                  <c:v>215780.71271642757</c:v>
                </c:pt>
                <c:pt idx="4316">
                  <c:v>215788.74622809596</c:v>
                </c:pt>
                <c:pt idx="4317">
                  <c:v>215795.03141952617</c:v>
                </c:pt>
                <c:pt idx="4318">
                  <c:v>215789.22060343492</c:v>
                </c:pt>
                <c:pt idx="4319">
                  <c:v>215767.51779115407</c:v>
                </c:pt>
                <c:pt idx="4320">
                  <c:v>215761.39593899521</c:v>
                </c:pt>
                <c:pt idx="4321">
                  <c:v>215758.6869360494</c:v>
                </c:pt>
                <c:pt idx="4322">
                  <c:v>215774.5163956004</c:v>
                </c:pt>
                <c:pt idx="4323">
                  <c:v>215777.3963306401</c:v>
                </c:pt>
                <c:pt idx="4324">
                  <c:v>215789.21752081483</c:v>
                </c:pt>
                <c:pt idx="4325">
                  <c:v>215783.46525663944</c:v>
                </c:pt>
                <c:pt idx="4326">
                  <c:v>215791.30004273346</c:v>
                </c:pt>
                <c:pt idx="4327">
                  <c:v>215795.19620448956</c:v>
                </c:pt>
                <c:pt idx="4328">
                  <c:v>215792.01382074493</c:v>
                </c:pt>
                <c:pt idx="4329">
                  <c:v>215780.76288077908</c:v>
                </c:pt>
                <c:pt idx="4330">
                  <c:v>215772.62534876712</c:v>
                </c:pt>
                <c:pt idx="4331">
                  <c:v>215773.7495233434</c:v>
                </c:pt>
                <c:pt idx="4332">
                  <c:v>215786.93629585396</c:v>
                </c:pt>
                <c:pt idx="4333">
                  <c:v>215796.64648606663</c:v>
                </c:pt>
                <c:pt idx="4334">
                  <c:v>215784.63594563809</c:v>
                </c:pt>
                <c:pt idx="4335">
                  <c:v>215781.76292986283</c:v>
                </c:pt>
                <c:pt idx="4336">
                  <c:v>215773.77638678616</c:v>
                </c:pt>
                <c:pt idx="4337">
                  <c:v>215775.71253699323</c:v>
                </c:pt>
                <c:pt idx="4338">
                  <c:v>215787.06735239268</c:v>
                </c:pt>
                <c:pt idx="4339">
                  <c:v>215799.12402509374</c:v>
                </c:pt>
                <c:pt idx="4340">
                  <c:v>215800.61570466743</c:v>
                </c:pt>
                <c:pt idx="4341">
                  <c:v>215792.20422322271</c:v>
                </c:pt>
                <c:pt idx="4342">
                  <c:v>215789.71012333067</c:v>
                </c:pt>
                <c:pt idx="4343">
                  <c:v>215790.27477489618</c:v>
                </c:pt>
                <c:pt idx="4344">
                  <c:v>215792.3753916288</c:v>
                </c:pt>
                <c:pt idx="4345">
                  <c:v>215793.90785666602</c:v>
                </c:pt>
                <c:pt idx="4346">
                  <c:v>215789.51297426518</c:v>
                </c:pt>
                <c:pt idx="4347">
                  <c:v>215784.20162069504</c:v>
                </c:pt>
                <c:pt idx="4348">
                  <c:v>215782.43318196197</c:v>
                </c:pt>
                <c:pt idx="4349">
                  <c:v>215780.08774413992</c:v>
                </c:pt>
                <c:pt idx="4350">
                  <c:v>215776.46100140546</c:v>
                </c:pt>
                <c:pt idx="4351">
                  <c:v>215775.91371824511</c:v>
                </c:pt>
                <c:pt idx="4352">
                  <c:v>215783.25778850212</c:v>
                </c:pt>
                <c:pt idx="4353">
                  <c:v>215796.00981522139</c:v>
                </c:pt>
                <c:pt idx="4354">
                  <c:v>215794.46279626124</c:v>
                </c:pt>
                <c:pt idx="4355">
                  <c:v>215794.84874861912</c:v>
                </c:pt>
                <c:pt idx="4356">
                  <c:v>215792.48075277728</c:v>
                </c:pt>
                <c:pt idx="4357">
                  <c:v>215796.36295946912</c:v>
                </c:pt>
                <c:pt idx="4358">
                  <c:v>215788.94144843772</c:v>
                </c:pt>
                <c:pt idx="4359">
                  <c:v>215787.44311254908</c:v>
                </c:pt>
                <c:pt idx="4360">
                  <c:v>215794.00300253596</c:v>
                </c:pt>
                <c:pt idx="4361">
                  <c:v>215792.61353810437</c:v>
                </c:pt>
                <c:pt idx="4362">
                  <c:v>215787.13808701976</c:v>
                </c:pt>
                <c:pt idx="4363">
                  <c:v>215784.57026839475</c:v>
                </c:pt>
                <c:pt idx="4364">
                  <c:v>215785.89564557461</c:v>
                </c:pt>
                <c:pt idx="4365">
                  <c:v>215792.28897270898</c:v>
                </c:pt>
                <c:pt idx="4366">
                  <c:v>215791.09336849875</c:v>
                </c:pt>
                <c:pt idx="4367">
                  <c:v>215784.97995917549</c:v>
                </c:pt>
                <c:pt idx="4368">
                  <c:v>215779.76613028839</c:v>
                </c:pt>
                <c:pt idx="4369">
                  <c:v>215777.26650332927</c:v>
                </c:pt>
                <c:pt idx="4370">
                  <c:v>215781.00677241565</c:v>
                </c:pt>
                <c:pt idx="4371">
                  <c:v>215786.79668179146</c:v>
                </c:pt>
                <c:pt idx="4372">
                  <c:v>215792.47111502255</c:v>
                </c:pt>
                <c:pt idx="4373">
                  <c:v>215800.0388916473</c:v>
                </c:pt>
                <c:pt idx="4374">
                  <c:v>215801.8454445758</c:v>
                </c:pt>
                <c:pt idx="4375">
                  <c:v>215792.20873859141</c:v>
                </c:pt>
                <c:pt idx="4376">
                  <c:v>215790.02501670198</c:v>
                </c:pt>
                <c:pt idx="4377">
                  <c:v>215785.88597923607</c:v>
                </c:pt>
                <c:pt idx="4378">
                  <c:v>215794.64062164063</c:v>
                </c:pt>
                <c:pt idx="4379">
                  <c:v>215799.08032918864</c:v>
                </c:pt>
                <c:pt idx="4380">
                  <c:v>215787.95130615597</c:v>
                </c:pt>
                <c:pt idx="4381">
                  <c:v>215796.92411445276</c:v>
                </c:pt>
                <c:pt idx="4382">
                  <c:v>215803.38435576588</c:v>
                </c:pt>
                <c:pt idx="4383">
                  <c:v>215800.92399683126</c:v>
                </c:pt>
                <c:pt idx="4384">
                  <c:v>215798.55779096432</c:v>
                </c:pt>
                <c:pt idx="4385">
                  <c:v>215797.26006398615</c:v>
                </c:pt>
                <c:pt idx="4386">
                  <c:v>215789.85333805994</c:v>
                </c:pt>
                <c:pt idx="4387">
                  <c:v>215778.53259243278</c:v>
                </c:pt>
                <c:pt idx="4388">
                  <c:v>215783.29006027282</c:v>
                </c:pt>
                <c:pt idx="4389">
                  <c:v>215788.07069673805</c:v>
                </c:pt>
                <c:pt idx="4390">
                  <c:v>215785.74244278413</c:v>
                </c:pt>
                <c:pt idx="4391">
                  <c:v>215786.50013080711</c:v>
                </c:pt>
                <c:pt idx="4392">
                  <c:v>215807.14217558055</c:v>
                </c:pt>
                <c:pt idx="4393">
                  <c:v>215804.79915147054</c:v>
                </c:pt>
                <c:pt idx="4394">
                  <c:v>215784.58382499625</c:v>
                </c:pt>
                <c:pt idx="4395">
                  <c:v>215787.48087505478</c:v>
                </c:pt>
                <c:pt idx="4396">
                  <c:v>215789.37823976789</c:v>
                </c:pt>
                <c:pt idx="4397">
                  <c:v>215787.51100975552</c:v>
                </c:pt>
                <c:pt idx="4398">
                  <c:v>215789.36348844983</c:v>
                </c:pt>
                <c:pt idx="4399">
                  <c:v>215789.26816448831</c:v>
                </c:pt>
                <c:pt idx="4400">
                  <c:v>215786.06656321054</c:v>
                </c:pt>
                <c:pt idx="4401">
                  <c:v>215786.28095940998</c:v>
                </c:pt>
                <c:pt idx="4402">
                  <c:v>215785.36599753896</c:v>
                </c:pt>
                <c:pt idx="4403">
                  <c:v>215799.50941173505</c:v>
                </c:pt>
                <c:pt idx="4404">
                  <c:v>215797.66535914433</c:v>
                </c:pt>
                <c:pt idx="4405">
                  <c:v>215794.57364513527</c:v>
                </c:pt>
                <c:pt idx="4406">
                  <c:v>215777.71764788957</c:v>
                </c:pt>
                <c:pt idx="4407">
                  <c:v>215781.9533341944</c:v>
                </c:pt>
                <c:pt idx="4408">
                  <c:v>215784.18339924538</c:v>
                </c:pt>
                <c:pt idx="4409">
                  <c:v>215789.12673004396</c:v>
                </c:pt>
                <c:pt idx="4410">
                  <c:v>215787.29324998899</c:v>
                </c:pt>
                <c:pt idx="4411">
                  <c:v>215785.18826633436</c:v>
                </c:pt>
                <c:pt idx="4412">
                  <c:v>215789.97377175666</c:v>
                </c:pt>
                <c:pt idx="4413">
                  <c:v>215794.80441447126</c:v>
                </c:pt>
                <c:pt idx="4414">
                  <c:v>215784.21080780347</c:v>
                </c:pt>
                <c:pt idx="4415">
                  <c:v>215784.53453458616</c:v>
                </c:pt>
                <c:pt idx="4416">
                  <c:v>215790.87711423234</c:v>
                </c:pt>
                <c:pt idx="4417">
                  <c:v>215784.73755017173</c:v>
                </c:pt>
                <c:pt idx="4418">
                  <c:v>215783.03617566862</c:v>
                </c:pt>
                <c:pt idx="4419">
                  <c:v>215778.03015990005</c:v>
                </c:pt>
                <c:pt idx="4420">
                  <c:v>215776.92070730621</c:v>
                </c:pt>
                <c:pt idx="4421">
                  <c:v>215782.86175957852</c:v>
                </c:pt>
                <c:pt idx="4422">
                  <c:v>215796.01330531039</c:v>
                </c:pt>
                <c:pt idx="4423">
                  <c:v>215794.02664771574</c:v>
                </c:pt>
                <c:pt idx="4424">
                  <c:v>215795.13900736463</c:v>
                </c:pt>
                <c:pt idx="4425">
                  <c:v>215793.29729564025</c:v>
                </c:pt>
                <c:pt idx="4426">
                  <c:v>215794.34652682804</c:v>
                </c:pt>
                <c:pt idx="4427">
                  <c:v>215776.44408106219</c:v>
                </c:pt>
                <c:pt idx="4428">
                  <c:v>215784.65044254408</c:v>
                </c:pt>
                <c:pt idx="4429">
                  <c:v>215779.83579690065</c:v>
                </c:pt>
                <c:pt idx="4430">
                  <c:v>215768.93967920856</c:v>
                </c:pt>
                <c:pt idx="4431">
                  <c:v>215776.11617650808</c:v>
                </c:pt>
                <c:pt idx="4432">
                  <c:v>215774.29456117906</c:v>
                </c:pt>
                <c:pt idx="4433">
                  <c:v>215773.55070053003</c:v>
                </c:pt>
                <c:pt idx="4434">
                  <c:v>215772.68416886037</c:v>
                </c:pt>
                <c:pt idx="4435">
                  <c:v>215774.87197110054</c:v>
                </c:pt>
                <c:pt idx="4436">
                  <c:v>215781.10337538898</c:v>
                </c:pt>
                <c:pt idx="4437">
                  <c:v>215795.37395847726</c:v>
                </c:pt>
                <c:pt idx="4438">
                  <c:v>215795.67063757224</c:v>
                </c:pt>
                <c:pt idx="4439">
                  <c:v>215794.05560677306</c:v>
                </c:pt>
                <c:pt idx="4440">
                  <c:v>215776.49267135334</c:v>
                </c:pt>
                <c:pt idx="4441">
                  <c:v>215779.0212413588</c:v>
                </c:pt>
                <c:pt idx="4442">
                  <c:v>215793.53543340764</c:v>
                </c:pt>
                <c:pt idx="4443">
                  <c:v>215777.05733851047</c:v>
                </c:pt>
                <c:pt idx="4444">
                  <c:v>215775.71080754683</c:v>
                </c:pt>
                <c:pt idx="4445">
                  <c:v>215779.19086740082</c:v>
                </c:pt>
                <c:pt idx="4446">
                  <c:v>215777.70076847984</c:v>
                </c:pt>
                <c:pt idx="4447">
                  <c:v>215779.60677605172</c:v>
                </c:pt>
                <c:pt idx="4448">
                  <c:v>215780.53443777305</c:v>
                </c:pt>
                <c:pt idx="4449">
                  <c:v>215778.49562565092</c:v>
                </c:pt>
                <c:pt idx="4450">
                  <c:v>215781.83406772162</c:v>
                </c:pt>
                <c:pt idx="4451">
                  <c:v>215785.00652226617</c:v>
                </c:pt>
                <c:pt idx="4452">
                  <c:v>215780.52557083068</c:v>
                </c:pt>
                <c:pt idx="4453">
                  <c:v>215779.44808817978</c:v>
                </c:pt>
                <c:pt idx="4454">
                  <c:v>215772.39197944323</c:v>
                </c:pt>
                <c:pt idx="4455">
                  <c:v>215768.38393359751</c:v>
                </c:pt>
                <c:pt idx="4456">
                  <c:v>215769.56571466028</c:v>
                </c:pt>
                <c:pt idx="4457">
                  <c:v>215781.41769371025</c:v>
                </c:pt>
                <c:pt idx="4458">
                  <c:v>215787.27108976641</c:v>
                </c:pt>
                <c:pt idx="4459">
                  <c:v>215786.17411546764</c:v>
                </c:pt>
                <c:pt idx="4460">
                  <c:v>215779.12870994731</c:v>
                </c:pt>
                <c:pt idx="4461">
                  <c:v>215785.96202087749</c:v>
                </c:pt>
                <c:pt idx="4462">
                  <c:v>215784.78841558532</c:v>
                </c:pt>
                <c:pt idx="4463">
                  <c:v>215779.67169868259</c:v>
                </c:pt>
                <c:pt idx="4464">
                  <c:v>215773.5989123995</c:v>
                </c:pt>
                <c:pt idx="4465">
                  <c:v>215777.39137600688</c:v>
                </c:pt>
                <c:pt idx="4466">
                  <c:v>215776.18979965462</c:v>
                </c:pt>
                <c:pt idx="4467">
                  <c:v>215790.8684911551</c:v>
                </c:pt>
                <c:pt idx="4468">
                  <c:v>215788.70679461653</c:v>
                </c:pt>
                <c:pt idx="4469">
                  <c:v>215769.79618627627</c:v>
                </c:pt>
                <c:pt idx="4470">
                  <c:v>215765.79320157209</c:v>
                </c:pt>
                <c:pt idx="4471">
                  <c:v>215782.77622391746</c:v>
                </c:pt>
                <c:pt idx="4472">
                  <c:v>215790.72607430036</c:v>
                </c:pt>
                <c:pt idx="4473">
                  <c:v>215789.39431368999</c:v>
                </c:pt>
                <c:pt idx="4474">
                  <c:v>215783.46519927843</c:v>
                </c:pt>
                <c:pt idx="4475">
                  <c:v>215774.57668624251</c:v>
                </c:pt>
                <c:pt idx="4476">
                  <c:v>215762.38602015152</c:v>
                </c:pt>
                <c:pt idx="4477">
                  <c:v>215771.24036412899</c:v>
                </c:pt>
                <c:pt idx="4478">
                  <c:v>215783.06549431972</c:v>
                </c:pt>
                <c:pt idx="4479">
                  <c:v>215787.74622205252</c:v>
                </c:pt>
                <c:pt idx="4480">
                  <c:v>215786.82218251523</c:v>
                </c:pt>
                <c:pt idx="4481">
                  <c:v>215779.77278018047</c:v>
                </c:pt>
                <c:pt idx="4482">
                  <c:v>215774.60377982791</c:v>
                </c:pt>
                <c:pt idx="4483">
                  <c:v>215780.4633879938</c:v>
                </c:pt>
                <c:pt idx="4484">
                  <c:v>215784.65948030842</c:v>
                </c:pt>
                <c:pt idx="4485">
                  <c:v>215775.54663653352</c:v>
                </c:pt>
                <c:pt idx="4486">
                  <c:v>215774.3375140451</c:v>
                </c:pt>
                <c:pt idx="4487">
                  <c:v>215773.14007217955</c:v>
                </c:pt>
                <c:pt idx="4488">
                  <c:v>215775.97716598655</c:v>
                </c:pt>
                <c:pt idx="4489">
                  <c:v>215777.83556916926</c:v>
                </c:pt>
                <c:pt idx="4490">
                  <c:v>215778.72952362488</c:v>
                </c:pt>
                <c:pt idx="4491">
                  <c:v>215779.65805106686</c:v>
                </c:pt>
                <c:pt idx="4492">
                  <c:v>215784.61719977803</c:v>
                </c:pt>
                <c:pt idx="4493">
                  <c:v>215773.59389516778</c:v>
                </c:pt>
                <c:pt idx="4494">
                  <c:v>215772.48037472434</c:v>
                </c:pt>
                <c:pt idx="4495">
                  <c:v>215766.36964265475</c:v>
                </c:pt>
                <c:pt idx="4496">
                  <c:v>215780.64200381096</c:v>
                </c:pt>
                <c:pt idx="4497">
                  <c:v>215768.53772747618</c:v>
                </c:pt>
                <c:pt idx="4498">
                  <c:v>215772.54464691968</c:v>
                </c:pt>
                <c:pt idx="4499">
                  <c:v>215783.53186384292</c:v>
                </c:pt>
                <c:pt idx="4500">
                  <c:v>215775.52640796491</c:v>
                </c:pt>
                <c:pt idx="4501">
                  <c:v>215774.60712823441</c:v>
                </c:pt>
                <c:pt idx="4502">
                  <c:v>215773.69323708277</c:v>
                </c:pt>
                <c:pt idx="4503">
                  <c:v>215777.80566983685</c:v>
                </c:pt>
                <c:pt idx="4504">
                  <c:v>215778.76056200115</c:v>
                </c:pt>
                <c:pt idx="4505">
                  <c:v>215765.75483887587</c:v>
                </c:pt>
                <c:pt idx="4506">
                  <c:v>215772.82096131283</c:v>
                </c:pt>
                <c:pt idx="4507">
                  <c:v>215785.85322759848</c:v>
                </c:pt>
                <c:pt idx="4508">
                  <c:v>215784.89422646991</c:v>
                </c:pt>
                <c:pt idx="4509">
                  <c:v>215771.00478071926</c:v>
                </c:pt>
                <c:pt idx="4510">
                  <c:v>215764.18094403233</c:v>
                </c:pt>
                <c:pt idx="4511">
                  <c:v>215765.36020541776</c:v>
                </c:pt>
                <c:pt idx="4512">
                  <c:v>215772.53889702045</c:v>
                </c:pt>
                <c:pt idx="4513">
                  <c:v>215771.55507124573</c:v>
                </c:pt>
                <c:pt idx="4514">
                  <c:v>215766.62415070587</c:v>
                </c:pt>
                <c:pt idx="4515">
                  <c:v>215765.73231629535</c:v>
                </c:pt>
                <c:pt idx="4516">
                  <c:v>215755.85402354729</c:v>
                </c:pt>
                <c:pt idx="4517">
                  <c:v>215761.0289632479</c:v>
                </c:pt>
                <c:pt idx="4518">
                  <c:v>215776.18171844323</c:v>
                </c:pt>
                <c:pt idx="4519">
                  <c:v>215774.32727646458</c:v>
                </c:pt>
                <c:pt idx="4520">
                  <c:v>215775.54889863695</c:v>
                </c:pt>
                <c:pt idx="4521">
                  <c:v>215776.78345641441</c:v>
                </c:pt>
                <c:pt idx="4522">
                  <c:v>215776.03983063929</c:v>
                </c:pt>
                <c:pt idx="4523">
                  <c:v>215766.32360108869</c:v>
                </c:pt>
                <c:pt idx="4524">
                  <c:v>215767.65599354712</c:v>
                </c:pt>
                <c:pt idx="4525">
                  <c:v>215776.97394711044</c:v>
                </c:pt>
                <c:pt idx="4526">
                  <c:v>215781.28639689958</c:v>
                </c:pt>
                <c:pt idx="4527">
                  <c:v>215779.4662732007</c:v>
                </c:pt>
                <c:pt idx="4528">
                  <c:v>215761.68847486519</c:v>
                </c:pt>
                <c:pt idx="4529">
                  <c:v>215760.98312362676</c:v>
                </c:pt>
                <c:pt idx="4530">
                  <c:v>215756.24621307425</c:v>
                </c:pt>
                <c:pt idx="4531">
                  <c:v>215769.54315171219</c:v>
                </c:pt>
                <c:pt idx="4532">
                  <c:v>215775.80416152623</c:v>
                </c:pt>
                <c:pt idx="4533">
                  <c:v>215776.10720658171</c:v>
                </c:pt>
                <c:pt idx="4534">
                  <c:v>215776.44836369314</c:v>
                </c:pt>
                <c:pt idx="4535">
                  <c:v>215776.14208259858</c:v>
                </c:pt>
                <c:pt idx="4536">
                  <c:v>215777.34588987616</c:v>
                </c:pt>
                <c:pt idx="4537">
                  <c:v>215777.56783722161</c:v>
                </c:pt>
                <c:pt idx="4538">
                  <c:v>215772.81509457313</c:v>
                </c:pt>
                <c:pt idx="4539">
                  <c:v>215759.09959431947</c:v>
                </c:pt>
                <c:pt idx="4540">
                  <c:v>215754.10049809201</c:v>
                </c:pt>
                <c:pt idx="4541">
                  <c:v>215764.74157403299</c:v>
                </c:pt>
                <c:pt idx="4542">
                  <c:v>215765.01132515026</c:v>
                </c:pt>
                <c:pt idx="4543">
                  <c:v>215771.30426434503</c:v>
                </c:pt>
                <c:pt idx="4544">
                  <c:v>215752.43239860045</c:v>
                </c:pt>
                <c:pt idx="4545">
                  <c:v>215753.13520453751</c:v>
                </c:pt>
                <c:pt idx="4546">
                  <c:v>215769.45305129592</c:v>
                </c:pt>
                <c:pt idx="4547">
                  <c:v>215770.74115819114</c:v>
                </c:pt>
                <c:pt idx="4548">
                  <c:v>215774.26230717858</c:v>
                </c:pt>
                <c:pt idx="4549">
                  <c:v>215773.95672955483</c:v>
                </c:pt>
                <c:pt idx="4550">
                  <c:v>215782.33823743832</c:v>
                </c:pt>
                <c:pt idx="4551">
                  <c:v>215777.04345879253</c:v>
                </c:pt>
                <c:pt idx="4552">
                  <c:v>215766.63285829761</c:v>
                </c:pt>
                <c:pt idx="4553">
                  <c:v>215774.25067650987</c:v>
                </c:pt>
                <c:pt idx="4554">
                  <c:v>215778.82341667946</c:v>
                </c:pt>
                <c:pt idx="4555">
                  <c:v>215767.41731814743</c:v>
                </c:pt>
                <c:pt idx="4556">
                  <c:v>215766.73971683494</c:v>
                </c:pt>
                <c:pt idx="4557">
                  <c:v>215769.04867306454</c:v>
                </c:pt>
                <c:pt idx="4558">
                  <c:v>215776.70123139943</c:v>
                </c:pt>
                <c:pt idx="4559">
                  <c:v>215772.34659876497</c:v>
                </c:pt>
                <c:pt idx="4560">
                  <c:v>215769.03945368525</c:v>
                </c:pt>
                <c:pt idx="4561">
                  <c:v>215771.73818384789</c:v>
                </c:pt>
                <c:pt idx="4562">
                  <c:v>215775.42680580117</c:v>
                </c:pt>
                <c:pt idx="4563">
                  <c:v>215774.78787209748</c:v>
                </c:pt>
                <c:pt idx="4564">
                  <c:v>215776.8467552629</c:v>
                </c:pt>
                <c:pt idx="4565">
                  <c:v>215781.22934142017</c:v>
                </c:pt>
                <c:pt idx="4566">
                  <c:v>215780.12159644259</c:v>
                </c:pt>
                <c:pt idx="4567">
                  <c:v>215770.86744171882</c:v>
                </c:pt>
                <c:pt idx="4568">
                  <c:v>215767.81302273218</c:v>
                </c:pt>
                <c:pt idx="4569">
                  <c:v>215776.24184736938</c:v>
                </c:pt>
                <c:pt idx="4570">
                  <c:v>215775.65085511323</c:v>
                </c:pt>
                <c:pt idx="4571">
                  <c:v>215777.27113954295</c:v>
                </c:pt>
                <c:pt idx="4572">
                  <c:v>215767.89532397743</c:v>
                </c:pt>
                <c:pt idx="4573">
                  <c:v>215775.56508456805</c:v>
                </c:pt>
                <c:pt idx="4574">
                  <c:v>215773.35738497958</c:v>
                </c:pt>
                <c:pt idx="4575">
                  <c:v>215779.01991588267</c:v>
                </c:pt>
                <c:pt idx="4576">
                  <c:v>215777.66727128974</c:v>
                </c:pt>
                <c:pt idx="4577">
                  <c:v>215777.34652528187</c:v>
                </c:pt>
                <c:pt idx="4578">
                  <c:v>215761.69902749406</c:v>
                </c:pt>
                <c:pt idx="4579">
                  <c:v>215762.45168871811</c:v>
                </c:pt>
                <c:pt idx="4580">
                  <c:v>215762.16062876204</c:v>
                </c:pt>
                <c:pt idx="4581">
                  <c:v>215764.88115583468</c:v>
                </c:pt>
                <c:pt idx="4582">
                  <c:v>215767.60010924973</c:v>
                </c:pt>
                <c:pt idx="4583">
                  <c:v>215774.3268591247</c:v>
                </c:pt>
                <c:pt idx="4584">
                  <c:v>215773.88206938229</c:v>
                </c:pt>
                <c:pt idx="4585">
                  <c:v>215778.63858620671</c:v>
                </c:pt>
                <c:pt idx="4586">
                  <c:v>215776.3855170795</c:v>
                </c:pt>
                <c:pt idx="4587">
                  <c:v>215775.16161659732</c:v>
                </c:pt>
                <c:pt idx="4588">
                  <c:v>215770.77475120287</c:v>
                </c:pt>
                <c:pt idx="4589">
                  <c:v>215765.24290278132</c:v>
                </c:pt>
                <c:pt idx="4590">
                  <c:v>215755.06289323958</c:v>
                </c:pt>
                <c:pt idx="4591">
                  <c:v>215754.90339259084</c:v>
                </c:pt>
                <c:pt idx="4592">
                  <c:v>215760.38489047447</c:v>
                </c:pt>
                <c:pt idx="4593">
                  <c:v>215768.02945882216</c:v>
                </c:pt>
                <c:pt idx="4594">
                  <c:v>215757.67677617457</c:v>
                </c:pt>
                <c:pt idx="4595">
                  <c:v>215765.55725245341</c:v>
                </c:pt>
                <c:pt idx="4596">
                  <c:v>215778.38378665588</c:v>
                </c:pt>
                <c:pt idx="4597">
                  <c:v>215781.19873479052</c:v>
                </c:pt>
                <c:pt idx="4598">
                  <c:v>215780.88360907149</c:v>
                </c:pt>
                <c:pt idx="4599">
                  <c:v>215770.58725835491</c:v>
                </c:pt>
                <c:pt idx="4600">
                  <c:v>215770.33136839996</c:v>
                </c:pt>
                <c:pt idx="4601">
                  <c:v>215780.71927188139</c:v>
                </c:pt>
                <c:pt idx="4602">
                  <c:v>215770.09065101956</c:v>
                </c:pt>
                <c:pt idx="4603">
                  <c:v>215769.54643934741</c:v>
                </c:pt>
                <c:pt idx="4604">
                  <c:v>215769.31873621751</c:v>
                </c:pt>
                <c:pt idx="4605">
                  <c:v>215769.09658364739</c:v>
                </c:pt>
                <c:pt idx="4606">
                  <c:v>215772.88079031269</c:v>
                </c:pt>
                <c:pt idx="4607">
                  <c:v>215769.65833976661</c:v>
                </c:pt>
                <c:pt idx="4608">
                  <c:v>215772.46438143635</c:v>
                </c:pt>
                <c:pt idx="4609">
                  <c:v>215782.0908361288</c:v>
                </c:pt>
                <c:pt idx="4610">
                  <c:v>215774.87191369128</c:v>
                </c:pt>
                <c:pt idx="4611">
                  <c:v>215774.71243711596</c:v>
                </c:pt>
                <c:pt idx="4612">
                  <c:v>215765.53552632264</c:v>
                </c:pt>
                <c:pt idx="4613">
                  <c:v>215763.39264644161</c:v>
                </c:pt>
                <c:pt idx="4614">
                  <c:v>215770.2321138593</c:v>
                </c:pt>
                <c:pt idx="4615">
                  <c:v>215772.04752008567</c:v>
                </c:pt>
                <c:pt idx="4616">
                  <c:v>215761.71766280898</c:v>
                </c:pt>
                <c:pt idx="4617">
                  <c:v>215757.43610920553</c:v>
                </c:pt>
                <c:pt idx="4618">
                  <c:v>215757.14414049985</c:v>
                </c:pt>
                <c:pt idx="4619">
                  <c:v>215772.01411654861</c:v>
                </c:pt>
                <c:pt idx="4620">
                  <c:v>215784.83909043876</c:v>
                </c:pt>
                <c:pt idx="4621">
                  <c:v>215778.17622931773</c:v>
                </c:pt>
                <c:pt idx="4622">
                  <c:v>215777.75985863208</c:v>
                </c:pt>
                <c:pt idx="4623">
                  <c:v>215777.3359385962</c:v>
                </c:pt>
                <c:pt idx="4624">
                  <c:v>215765.75826473464</c:v>
                </c:pt>
                <c:pt idx="4625">
                  <c:v>215765.23313057693</c:v>
                </c:pt>
                <c:pt idx="4626">
                  <c:v>215762.02037841876</c:v>
                </c:pt>
                <c:pt idx="4627">
                  <c:v>215768.65650454682</c:v>
                </c:pt>
                <c:pt idx="4628">
                  <c:v>215761.27159750211</c:v>
                </c:pt>
                <c:pt idx="4629">
                  <c:v>215766.77641655828</c:v>
                </c:pt>
                <c:pt idx="4630">
                  <c:v>215766.58629956428</c:v>
                </c:pt>
                <c:pt idx="4631">
                  <c:v>215761.41948257294</c:v>
                </c:pt>
                <c:pt idx="4632">
                  <c:v>215760.94177515066</c:v>
                </c:pt>
                <c:pt idx="4633">
                  <c:v>215759.79481660484</c:v>
                </c:pt>
                <c:pt idx="4634">
                  <c:v>215753.48841363247</c:v>
                </c:pt>
                <c:pt idx="4635">
                  <c:v>215758.04171835902</c:v>
                </c:pt>
                <c:pt idx="4636">
                  <c:v>215757.57332849875</c:v>
                </c:pt>
                <c:pt idx="4637">
                  <c:v>215761.29996954379</c:v>
                </c:pt>
                <c:pt idx="4638">
                  <c:v>215779.85511288568</c:v>
                </c:pt>
                <c:pt idx="4639">
                  <c:v>215779.37468762329</c:v>
                </c:pt>
                <c:pt idx="4640">
                  <c:v>215783.96785256948</c:v>
                </c:pt>
                <c:pt idx="4641">
                  <c:v>215774.88785291323</c:v>
                </c:pt>
                <c:pt idx="4642">
                  <c:v>215769.52240994025</c:v>
                </c:pt>
                <c:pt idx="4643">
                  <c:v>215773.4877845906</c:v>
                </c:pt>
                <c:pt idx="4644">
                  <c:v>215778.09292747581</c:v>
                </c:pt>
                <c:pt idx="4645">
                  <c:v>215773.03842996116</c:v>
                </c:pt>
                <c:pt idx="4646">
                  <c:v>215772.68484723943</c:v>
                </c:pt>
                <c:pt idx="4647">
                  <c:v>215768.3266389262</c:v>
                </c:pt>
                <c:pt idx="4648">
                  <c:v>215767.99169841167</c:v>
                </c:pt>
                <c:pt idx="4649">
                  <c:v>215767.98514285835</c:v>
                </c:pt>
                <c:pt idx="4650">
                  <c:v>215780.97774147798</c:v>
                </c:pt>
                <c:pt idx="4651">
                  <c:v>215774.59699337234</c:v>
                </c:pt>
                <c:pt idx="4652">
                  <c:v>215763.62014096565</c:v>
                </c:pt>
                <c:pt idx="4653">
                  <c:v>215763.65811640571</c:v>
                </c:pt>
                <c:pt idx="4654">
                  <c:v>215767.32891993559</c:v>
                </c:pt>
                <c:pt idx="4655">
                  <c:v>215760.32874577242</c:v>
                </c:pt>
                <c:pt idx="4656">
                  <c:v>215758.36283498097</c:v>
                </c:pt>
                <c:pt idx="4657">
                  <c:v>215772.38027603077</c:v>
                </c:pt>
                <c:pt idx="4658">
                  <c:v>215765.84850285429</c:v>
                </c:pt>
                <c:pt idx="4659">
                  <c:v>215753.39730787033</c:v>
                </c:pt>
                <c:pt idx="4660">
                  <c:v>215753.31018514812</c:v>
                </c:pt>
                <c:pt idx="4661">
                  <c:v>215766.8552919772</c:v>
                </c:pt>
                <c:pt idx="4662">
                  <c:v>215776.36917122843</c:v>
                </c:pt>
                <c:pt idx="4663">
                  <c:v>215774.90878326885</c:v>
                </c:pt>
                <c:pt idx="4664">
                  <c:v>215775.49633942102</c:v>
                </c:pt>
                <c:pt idx="4665">
                  <c:v>215778.42040637109</c:v>
                </c:pt>
                <c:pt idx="4666">
                  <c:v>215769.00778319238</c:v>
                </c:pt>
                <c:pt idx="4667">
                  <c:v>215768.64681646737</c:v>
                </c:pt>
                <c:pt idx="4668">
                  <c:v>215773.26764031855</c:v>
                </c:pt>
                <c:pt idx="4669">
                  <c:v>215766.88314811353</c:v>
                </c:pt>
                <c:pt idx="4670">
                  <c:v>215753.5450459235</c:v>
                </c:pt>
                <c:pt idx="4671">
                  <c:v>215759.23987039528</c:v>
                </c:pt>
                <c:pt idx="4672">
                  <c:v>215760.21378144552</c:v>
                </c:pt>
                <c:pt idx="4673">
                  <c:v>215753.87221481797</c:v>
                </c:pt>
                <c:pt idx="4674">
                  <c:v>215753.56416449317</c:v>
                </c:pt>
                <c:pt idx="4675">
                  <c:v>215756.57689458266</c:v>
                </c:pt>
                <c:pt idx="4676">
                  <c:v>215774.24745175694</c:v>
                </c:pt>
                <c:pt idx="4677">
                  <c:v>215760.87938539134</c:v>
                </c:pt>
                <c:pt idx="4678">
                  <c:v>215752.62135657619</c:v>
                </c:pt>
                <c:pt idx="4679">
                  <c:v>215755.35532071869</c:v>
                </c:pt>
                <c:pt idx="4680">
                  <c:v>215755.06183462017</c:v>
                </c:pt>
                <c:pt idx="4681">
                  <c:v>215759.62090749666</c:v>
                </c:pt>
                <c:pt idx="4682">
                  <c:v>215769.17680432092</c:v>
                </c:pt>
                <c:pt idx="4683">
                  <c:v>215769.89411280362</c:v>
                </c:pt>
                <c:pt idx="4684">
                  <c:v>215767.97833846314</c:v>
                </c:pt>
                <c:pt idx="4685">
                  <c:v>215761.73780610485</c:v>
                </c:pt>
                <c:pt idx="4686">
                  <c:v>215770.84931894127</c:v>
                </c:pt>
                <c:pt idx="4687">
                  <c:v>215770.57724282905</c:v>
                </c:pt>
                <c:pt idx="4688">
                  <c:v>215767.34273221236</c:v>
                </c:pt>
                <c:pt idx="4689">
                  <c:v>215764.12463310661</c:v>
                </c:pt>
                <c:pt idx="4690">
                  <c:v>215780.91302665349</c:v>
                </c:pt>
                <c:pt idx="4691">
                  <c:v>215772.97323908465</c:v>
                </c:pt>
                <c:pt idx="4692">
                  <c:v>215769.11094105092</c:v>
                </c:pt>
                <c:pt idx="4693">
                  <c:v>215761.90130120865</c:v>
                </c:pt>
                <c:pt idx="4694">
                  <c:v>215761.54356369379</c:v>
                </c:pt>
                <c:pt idx="4695">
                  <c:v>215747.1743633438</c:v>
                </c:pt>
                <c:pt idx="4696">
                  <c:v>215763.02695173267</c:v>
                </c:pt>
                <c:pt idx="4697">
                  <c:v>215770.78629810104</c:v>
                </c:pt>
                <c:pt idx="4698">
                  <c:v>215766.57749747133</c:v>
                </c:pt>
                <c:pt idx="4699">
                  <c:v>215769.24771864619</c:v>
                </c:pt>
                <c:pt idx="4700">
                  <c:v>215754.07062782027</c:v>
                </c:pt>
                <c:pt idx="4701">
                  <c:v>215753.79140457077</c:v>
                </c:pt>
                <c:pt idx="4702">
                  <c:v>215755.47285916982</c:v>
                </c:pt>
                <c:pt idx="4703">
                  <c:v>215758.15704039444</c:v>
                </c:pt>
                <c:pt idx="4704">
                  <c:v>215755.84681843099</c:v>
                </c:pt>
                <c:pt idx="4705">
                  <c:v>215764.56158019829</c:v>
                </c:pt>
                <c:pt idx="4706">
                  <c:v>215758.41390408191</c:v>
                </c:pt>
                <c:pt idx="4707">
                  <c:v>215759.15302794296</c:v>
                </c:pt>
                <c:pt idx="4708">
                  <c:v>215759.04291800637</c:v>
                </c:pt>
                <c:pt idx="4709">
                  <c:v>215761.93866956621</c:v>
                </c:pt>
                <c:pt idx="4710">
                  <c:v>215757.82756059739</c:v>
                </c:pt>
                <c:pt idx="4711">
                  <c:v>215760.90760079943</c:v>
                </c:pt>
                <c:pt idx="4712">
                  <c:v>215761.79688998868</c:v>
                </c:pt>
                <c:pt idx="4713">
                  <c:v>215769.53095974113</c:v>
                </c:pt>
                <c:pt idx="4714">
                  <c:v>215768.25011268078</c:v>
                </c:pt>
                <c:pt idx="4715">
                  <c:v>215768.006130706</c:v>
                </c:pt>
                <c:pt idx="4716">
                  <c:v>215768.76585120228</c:v>
                </c:pt>
                <c:pt idx="4717">
                  <c:v>215775.52917747476</c:v>
                </c:pt>
                <c:pt idx="4718">
                  <c:v>215759.27950425865</c:v>
                </c:pt>
                <c:pt idx="4719">
                  <c:v>215752.11185646791</c:v>
                </c:pt>
                <c:pt idx="4720">
                  <c:v>215759.59031239685</c:v>
                </c:pt>
                <c:pt idx="4721">
                  <c:v>215757.36670696095</c:v>
                </c:pt>
                <c:pt idx="4722">
                  <c:v>215757.1806528139</c:v>
                </c:pt>
                <c:pt idx="4723">
                  <c:v>215753.99343900156</c:v>
                </c:pt>
                <c:pt idx="4724">
                  <c:v>215755.82145773279</c:v>
                </c:pt>
                <c:pt idx="4725">
                  <c:v>215755.6382193983</c:v>
                </c:pt>
                <c:pt idx="4726">
                  <c:v>215755.46665816376</c:v>
                </c:pt>
                <c:pt idx="4727">
                  <c:v>215769.2999829177</c:v>
                </c:pt>
                <c:pt idx="4728">
                  <c:v>215763.09205664339</c:v>
                </c:pt>
                <c:pt idx="4729">
                  <c:v>215763.28498746798</c:v>
                </c:pt>
                <c:pt idx="4730">
                  <c:v>215748.12160636409</c:v>
                </c:pt>
                <c:pt idx="4731">
                  <c:v>215749.01336271843</c:v>
                </c:pt>
                <c:pt idx="4732">
                  <c:v>215752.18718284601</c:v>
                </c:pt>
                <c:pt idx="4733">
                  <c:v>215762.01812878714</c:v>
                </c:pt>
                <c:pt idx="4734">
                  <c:v>215763.83172152765</c:v>
                </c:pt>
                <c:pt idx="4735">
                  <c:v>215752.00639758279</c:v>
                </c:pt>
                <c:pt idx="4736">
                  <c:v>215751.8904268122</c:v>
                </c:pt>
                <c:pt idx="4737">
                  <c:v>215748.74039216549</c:v>
                </c:pt>
                <c:pt idx="4738">
                  <c:v>215758.60463683034</c:v>
                </c:pt>
                <c:pt idx="4739">
                  <c:v>215761.43025981312</c:v>
                </c:pt>
                <c:pt idx="4740">
                  <c:v>215756.28308638418</c:v>
                </c:pt>
                <c:pt idx="4741">
                  <c:v>215760.16608076086</c:v>
                </c:pt>
                <c:pt idx="4742">
                  <c:v>215762.02320022069</c:v>
                </c:pt>
                <c:pt idx="4743">
                  <c:v>215761.89070306721</c:v>
                </c:pt>
                <c:pt idx="4744">
                  <c:v>215754.7683655195</c:v>
                </c:pt>
                <c:pt idx="4745">
                  <c:v>215751.67254114934</c:v>
                </c:pt>
                <c:pt idx="4746">
                  <c:v>215754.56687927886</c:v>
                </c:pt>
                <c:pt idx="4747">
                  <c:v>215768.77505174195</c:v>
                </c:pt>
                <c:pt idx="4748">
                  <c:v>215775.60953138451</c:v>
                </c:pt>
                <c:pt idx="4749">
                  <c:v>215760.47166681761</c:v>
                </c:pt>
                <c:pt idx="4750">
                  <c:v>215760.40941761684</c:v>
                </c:pt>
                <c:pt idx="4751">
                  <c:v>215753.30075649099</c:v>
                </c:pt>
                <c:pt idx="4752">
                  <c:v>215757.21840520736</c:v>
                </c:pt>
                <c:pt idx="4753">
                  <c:v>215755.10277892597</c:v>
                </c:pt>
                <c:pt idx="4754">
                  <c:v>215762.00995272337</c:v>
                </c:pt>
                <c:pt idx="4755">
                  <c:v>215764.72517220062</c:v>
                </c:pt>
                <c:pt idx="4756">
                  <c:v>215764.62678055131</c:v>
                </c:pt>
                <c:pt idx="4757">
                  <c:v>215767.87040394841</c:v>
                </c:pt>
                <c:pt idx="4758">
                  <c:v>215760.76587447673</c:v>
                </c:pt>
                <c:pt idx="4759">
                  <c:v>215753.6981061057</c:v>
                </c:pt>
                <c:pt idx="4760">
                  <c:v>215759.63282641288</c:v>
                </c:pt>
                <c:pt idx="4761">
                  <c:v>215766.52725378517</c:v>
                </c:pt>
                <c:pt idx="4762">
                  <c:v>215766.09081016926</c:v>
                </c:pt>
                <c:pt idx="4763">
                  <c:v>215766.02050663461</c:v>
                </c:pt>
                <c:pt idx="4764">
                  <c:v>215768.95104742562</c:v>
                </c:pt>
                <c:pt idx="4765">
                  <c:v>215769.87369136082</c:v>
                </c:pt>
                <c:pt idx="4766">
                  <c:v>215742.80488648592</c:v>
                </c:pt>
                <c:pt idx="4767">
                  <c:v>215740.83021442711</c:v>
                </c:pt>
                <c:pt idx="4768">
                  <c:v>215752.77466866755</c:v>
                </c:pt>
                <c:pt idx="4769">
                  <c:v>215757.67501773368</c:v>
                </c:pt>
                <c:pt idx="4770">
                  <c:v>215757.60030575411</c:v>
                </c:pt>
                <c:pt idx="4771">
                  <c:v>215757.54366582879</c:v>
                </c:pt>
                <c:pt idx="4772">
                  <c:v>215756.48859224442</c:v>
                </c:pt>
                <c:pt idx="4773">
                  <c:v>215755.43838959173</c:v>
                </c:pt>
                <c:pt idx="4774">
                  <c:v>215742.38970542402</c:v>
                </c:pt>
                <c:pt idx="4775">
                  <c:v>215743.3820707351</c:v>
                </c:pt>
                <c:pt idx="4776">
                  <c:v>215753.32959223824</c:v>
                </c:pt>
                <c:pt idx="4777">
                  <c:v>215753.24899257359</c:v>
                </c:pt>
                <c:pt idx="4778">
                  <c:v>215755.20282294316</c:v>
                </c:pt>
                <c:pt idx="4779">
                  <c:v>215749.15127201792</c:v>
                </c:pt>
                <c:pt idx="4780">
                  <c:v>215748.96237112317</c:v>
                </c:pt>
                <c:pt idx="4781">
                  <c:v>215748.76011365067</c:v>
                </c:pt>
                <c:pt idx="4782">
                  <c:v>215750.7287289036</c:v>
                </c:pt>
                <c:pt idx="4783">
                  <c:v>215762.5260746039</c:v>
                </c:pt>
                <c:pt idx="4784">
                  <c:v>215762.46162267803</c:v>
                </c:pt>
                <c:pt idx="4785">
                  <c:v>215759.43703359258</c:v>
                </c:pt>
                <c:pt idx="4786">
                  <c:v>215740.42291953941</c:v>
                </c:pt>
                <c:pt idx="4787">
                  <c:v>215746.2972381931</c:v>
                </c:pt>
                <c:pt idx="4788">
                  <c:v>215762.09482542542</c:v>
                </c:pt>
                <c:pt idx="4789">
                  <c:v>215765.86488869885</c:v>
                </c:pt>
                <c:pt idx="4790">
                  <c:v>215750.67972847563</c:v>
                </c:pt>
                <c:pt idx="4791">
                  <c:v>215750.56208747142</c:v>
                </c:pt>
                <c:pt idx="4792">
                  <c:v>215744.39950461319</c:v>
                </c:pt>
                <c:pt idx="4793">
                  <c:v>215759.26154630119</c:v>
                </c:pt>
                <c:pt idx="4794">
                  <c:v>215758.05867867492</c:v>
                </c:pt>
                <c:pt idx="4795">
                  <c:v>215755.07824299522</c:v>
                </c:pt>
                <c:pt idx="4796">
                  <c:v>215764.93825452705</c:v>
                </c:pt>
                <c:pt idx="4797">
                  <c:v>215768.9251119683</c:v>
                </c:pt>
                <c:pt idx="4798">
                  <c:v>215768.93081506403</c:v>
                </c:pt>
                <c:pt idx="4799">
                  <c:v>215754.94912915098</c:v>
                </c:pt>
                <c:pt idx="4800">
                  <c:v>215755.84814418218</c:v>
                </c:pt>
                <c:pt idx="4801">
                  <c:v>215757.86718716478</c:v>
                </c:pt>
                <c:pt idx="4802">
                  <c:v>215741.88190159193</c:v>
                </c:pt>
                <c:pt idx="4803">
                  <c:v>215746.95547904965</c:v>
                </c:pt>
                <c:pt idx="4804">
                  <c:v>215750.95889851038</c:v>
                </c:pt>
                <c:pt idx="4805">
                  <c:v>215750.9652770955</c:v>
                </c:pt>
                <c:pt idx="4806">
                  <c:v>215752.98429891811</c:v>
                </c:pt>
                <c:pt idx="4807">
                  <c:v>215769.83115499112</c:v>
                </c:pt>
                <c:pt idx="4808">
                  <c:v>215762.79818629884</c:v>
                </c:pt>
                <c:pt idx="4809">
                  <c:v>215759.84345489237</c:v>
                </c:pt>
                <c:pt idx="4810">
                  <c:v>215766.20458429347</c:v>
                </c:pt>
                <c:pt idx="4811">
                  <c:v>215755.19494552162</c:v>
                </c:pt>
                <c:pt idx="4812">
                  <c:v>215755.07736471444</c:v>
                </c:pt>
                <c:pt idx="4813">
                  <c:v>215748.92821639765</c:v>
                </c:pt>
                <c:pt idx="4814">
                  <c:v>215752.96824146318</c:v>
                </c:pt>
                <c:pt idx="4815">
                  <c:v>215748.97404636722</c:v>
                </c:pt>
                <c:pt idx="4816">
                  <c:v>215748.00584247563</c:v>
                </c:pt>
                <c:pt idx="4817">
                  <c:v>215749.02711174404</c:v>
                </c:pt>
                <c:pt idx="4818">
                  <c:v>215753.04129337898</c:v>
                </c:pt>
                <c:pt idx="4819">
                  <c:v>215752.8801127928</c:v>
                </c:pt>
                <c:pt idx="4820">
                  <c:v>215756.57198802664</c:v>
                </c:pt>
                <c:pt idx="4821">
                  <c:v>215753.58988646907</c:v>
                </c:pt>
                <c:pt idx="4822">
                  <c:v>215760.46401386344</c:v>
                </c:pt>
                <c:pt idx="4823">
                  <c:v>215755.47441347913</c:v>
                </c:pt>
                <c:pt idx="4824">
                  <c:v>215747.52306933369</c:v>
                </c:pt>
                <c:pt idx="4825">
                  <c:v>215751.41563372005</c:v>
                </c:pt>
                <c:pt idx="4826">
                  <c:v>215751.27288293661</c:v>
                </c:pt>
                <c:pt idx="4827">
                  <c:v>215744.31213361147</c:v>
                </c:pt>
                <c:pt idx="4828">
                  <c:v>215747.20785867292</c:v>
                </c:pt>
                <c:pt idx="4829">
                  <c:v>215748.07464647212</c:v>
                </c:pt>
                <c:pt idx="4830">
                  <c:v>215743.95167520214</c:v>
                </c:pt>
                <c:pt idx="4831">
                  <c:v>215746.84863465882</c:v>
                </c:pt>
                <c:pt idx="4832">
                  <c:v>215751.72572112791</c:v>
                </c:pt>
                <c:pt idx="4833">
                  <c:v>215751.76443402402</c:v>
                </c:pt>
                <c:pt idx="4834">
                  <c:v>215756.8175785823</c:v>
                </c:pt>
                <c:pt idx="4835">
                  <c:v>215761.68768291862</c:v>
                </c:pt>
                <c:pt idx="4836">
                  <c:v>215754.56162596337</c:v>
                </c:pt>
                <c:pt idx="4837">
                  <c:v>215748.4783812573</c:v>
                </c:pt>
                <c:pt idx="4838">
                  <c:v>215752.39474551525</c:v>
                </c:pt>
                <c:pt idx="4839">
                  <c:v>215757.2810048754</c:v>
                </c:pt>
                <c:pt idx="4840">
                  <c:v>215757.16693553378</c:v>
                </c:pt>
                <c:pt idx="4841">
                  <c:v>215754.07220416944</c:v>
                </c:pt>
                <c:pt idx="4842">
                  <c:v>215753.99005276442</c:v>
                </c:pt>
                <c:pt idx="4843">
                  <c:v>215761.90057682912</c:v>
                </c:pt>
                <c:pt idx="4844">
                  <c:v>215770.78722088056</c:v>
                </c:pt>
                <c:pt idx="4845">
                  <c:v>215763.67312415715</c:v>
                </c:pt>
                <c:pt idx="4846">
                  <c:v>215763.61439319816</c:v>
                </c:pt>
                <c:pt idx="4847">
                  <c:v>215749.53466846957</c:v>
                </c:pt>
                <c:pt idx="4848">
                  <c:v>215745.50363212722</c:v>
                </c:pt>
                <c:pt idx="4849">
                  <c:v>215758.44156164624</c:v>
                </c:pt>
                <c:pt idx="4850">
                  <c:v>215773.32548085251</c:v>
                </c:pt>
                <c:pt idx="4851">
                  <c:v>215763.2050487418</c:v>
                </c:pt>
                <c:pt idx="4852">
                  <c:v>215750.16941721234</c:v>
                </c:pt>
                <c:pt idx="4853">
                  <c:v>215750.14541677054</c:v>
                </c:pt>
                <c:pt idx="4854">
                  <c:v>215747.080262756</c:v>
                </c:pt>
                <c:pt idx="4855">
                  <c:v>215749.02704228321</c:v>
                </c:pt>
                <c:pt idx="4856">
                  <c:v>215745.95903921479</c:v>
                </c:pt>
                <c:pt idx="4857">
                  <c:v>215745.90940005711</c:v>
                </c:pt>
                <c:pt idx="4858">
                  <c:v>215747.85147604038</c:v>
                </c:pt>
                <c:pt idx="4859">
                  <c:v>215751.78861668776</c:v>
                </c:pt>
                <c:pt idx="4860">
                  <c:v>215751.7207626435</c:v>
                </c:pt>
                <c:pt idx="4861">
                  <c:v>215745.66773791405</c:v>
                </c:pt>
                <c:pt idx="4862">
                  <c:v>215733.63605761382</c:v>
                </c:pt>
                <c:pt idx="4863">
                  <c:v>215741.62565958442</c:v>
                </c:pt>
                <c:pt idx="4864">
                  <c:v>215760.55038533654</c:v>
                </c:pt>
                <c:pt idx="4865">
                  <c:v>215751.44028424696</c:v>
                </c:pt>
                <c:pt idx="4866">
                  <c:v>215748.42439676487</c:v>
                </c:pt>
                <c:pt idx="4867">
                  <c:v>215748.38964082082</c:v>
                </c:pt>
                <c:pt idx="4868">
                  <c:v>215764.3462889044</c:v>
                </c:pt>
                <c:pt idx="4869">
                  <c:v>215770.25120394307</c:v>
                </c:pt>
                <c:pt idx="4870">
                  <c:v>215763.19062246589</c:v>
                </c:pt>
                <c:pt idx="4871">
                  <c:v>215756.17416532504</c:v>
                </c:pt>
                <c:pt idx="4872">
                  <c:v>215751.15870248922</c:v>
                </c:pt>
                <c:pt idx="4873">
                  <c:v>215736.13771786535</c:v>
                </c:pt>
                <c:pt idx="4874">
                  <c:v>215736.15096043987</c:v>
                </c:pt>
                <c:pt idx="4875">
                  <c:v>215751.44514237135</c:v>
                </c:pt>
                <c:pt idx="4876">
                  <c:v>215759.350588106</c:v>
                </c:pt>
                <c:pt idx="4877">
                  <c:v>215755.28176242538</c:v>
                </c:pt>
                <c:pt idx="4878">
                  <c:v>215764.25382204639</c:v>
                </c:pt>
                <c:pt idx="4879">
                  <c:v>215758.18386311253</c:v>
                </c:pt>
                <c:pt idx="4880">
                  <c:v>215738.16488632967</c:v>
                </c:pt>
                <c:pt idx="4881">
                  <c:v>215738.1932434926</c:v>
                </c:pt>
                <c:pt idx="4882">
                  <c:v>215740.15626768535</c:v>
                </c:pt>
                <c:pt idx="4883">
                  <c:v>215752.11393556578</c:v>
                </c:pt>
                <c:pt idx="4884">
                  <c:v>215744.03951030268</c:v>
                </c:pt>
                <c:pt idx="4885">
                  <c:v>215751.03245454951</c:v>
                </c:pt>
                <c:pt idx="4886">
                  <c:v>215759.97643895683</c:v>
                </c:pt>
                <c:pt idx="4887">
                  <c:v>215748.91489600306</c:v>
                </c:pt>
                <c:pt idx="4888">
                  <c:v>215748.92055649255</c:v>
                </c:pt>
                <c:pt idx="4889">
                  <c:v>215750.89042971804</c:v>
                </c:pt>
                <c:pt idx="4890">
                  <c:v>215748.85465408574</c:v>
                </c:pt>
                <c:pt idx="4891">
                  <c:v>215745.83298866425</c:v>
                </c:pt>
                <c:pt idx="4892">
                  <c:v>215749.81540279696</c:v>
                </c:pt>
                <c:pt idx="4893">
                  <c:v>215747.77539348611</c:v>
                </c:pt>
                <c:pt idx="4894">
                  <c:v>215753.75610939765</c:v>
                </c:pt>
                <c:pt idx="4895">
                  <c:v>215753.71098699659</c:v>
                </c:pt>
                <c:pt idx="4896">
                  <c:v>215753.68655844434</c:v>
                </c:pt>
                <c:pt idx="4897">
                  <c:v>215745.66276364942</c:v>
                </c:pt>
                <c:pt idx="4898">
                  <c:v>215747.66616470419</c:v>
                </c:pt>
                <c:pt idx="4899">
                  <c:v>215757.63699410728</c:v>
                </c:pt>
                <c:pt idx="4900">
                  <c:v>215752.58205863694</c:v>
                </c:pt>
                <c:pt idx="4901">
                  <c:v>215741.57755204424</c:v>
                </c:pt>
                <c:pt idx="4902">
                  <c:v>215741.59337480945</c:v>
                </c:pt>
                <c:pt idx="4903">
                  <c:v>215743.57325925841</c:v>
                </c:pt>
                <c:pt idx="4904">
                  <c:v>215750.54720648532</c:v>
                </c:pt>
                <c:pt idx="4905">
                  <c:v>215747.50515590387</c:v>
                </c:pt>
                <c:pt idx="4906">
                  <c:v>215744.49684765821</c:v>
                </c:pt>
                <c:pt idx="4907">
                  <c:v>215750.48895344583</c:v>
                </c:pt>
                <c:pt idx="4908">
                  <c:v>215759.45173373428</c:v>
                </c:pt>
                <c:pt idx="4909">
                  <c:v>215759.40516190487</c:v>
                </c:pt>
                <c:pt idx="4910">
                  <c:v>215757.38893741154</c:v>
                </c:pt>
                <c:pt idx="4911">
                  <c:v>215756.3797104542</c:v>
                </c:pt>
                <c:pt idx="4912">
                  <c:v>215750.36760001123</c:v>
                </c:pt>
                <c:pt idx="4913">
                  <c:v>215759.37251670222</c:v>
                </c:pt>
                <c:pt idx="4914">
                  <c:v>215762.32807843722</c:v>
                </c:pt>
                <c:pt idx="4915">
                  <c:v>215747.3041113803</c:v>
                </c:pt>
                <c:pt idx="4916">
                  <c:v>215747.34015585377</c:v>
                </c:pt>
                <c:pt idx="4917">
                  <c:v>215762.32666614628</c:v>
                </c:pt>
                <c:pt idx="4918">
                  <c:v>215769.26399262782</c:v>
                </c:pt>
                <c:pt idx="4919">
                  <c:v>215758.22837567906</c:v>
                </c:pt>
                <c:pt idx="4920">
                  <c:v>215749.25270543451</c:v>
                </c:pt>
                <c:pt idx="4921">
                  <c:v>215744.27055706939</c:v>
                </c:pt>
                <c:pt idx="4922">
                  <c:v>215744.2755092452</c:v>
                </c:pt>
                <c:pt idx="4923">
                  <c:v>215744.26425728458</c:v>
                </c:pt>
                <c:pt idx="4924">
                  <c:v>215751.25338008767</c:v>
                </c:pt>
                <c:pt idx="4925">
                  <c:v>215757.2196044006</c:v>
                </c:pt>
                <c:pt idx="4926">
                  <c:v>215749.18952303351</c:v>
                </c:pt>
                <c:pt idx="4927">
                  <c:v>215748.20614193342</c:v>
                </c:pt>
                <c:pt idx="4928">
                  <c:v>215750.19968286183</c:v>
                </c:pt>
                <c:pt idx="4929">
                  <c:v>215750.1836310275</c:v>
                </c:pt>
                <c:pt idx="4930">
                  <c:v>215750.17451210183</c:v>
                </c:pt>
                <c:pt idx="4931">
                  <c:v>215756.16563226568</c:v>
                </c:pt>
                <c:pt idx="4932">
                  <c:v>215756.1371118364</c:v>
                </c:pt>
                <c:pt idx="4933">
                  <c:v>215755.1287980999</c:v>
                </c:pt>
                <c:pt idx="4934">
                  <c:v>215747.12397337539</c:v>
                </c:pt>
                <c:pt idx="4935">
                  <c:v>215750.14258117665</c:v>
                </c:pt>
                <c:pt idx="4936">
                  <c:v>215750.12486418683</c:v>
                </c:pt>
                <c:pt idx="4937">
                  <c:v>215740.1174353371</c:v>
                </c:pt>
                <c:pt idx="4938">
                  <c:v>215732.14334528515</c:v>
                </c:pt>
                <c:pt idx="4939">
                  <c:v>215754.16272143382</c:v>
                </c:pt>
                <c:pt idx="4940">
                  <c:v>215759.08284280394</c:v>
                </c:pt>
                <c:pt idx="4941">
                  <c:v>215756.05986033942</c:v>
                </c:pt>
                <c:pt idx="4942">
                  <c:v>215755.06340679966</c:v>
                </c:pt>
                <c:pt idx="4943">
                  <c:v>215755.06041864445</c:v>
                </c:pt>
                <c:pt idx="4944">
                  <c:v>215750.05431603294</c:v>
                </c:pt>
                <c:pt idx="4945">
                  <c:v>215757.06497827818</c:v>
                </c:pt>
                <c:pt idx="4946">
                  <c:v>215765.0359628888</c:v>
                </c:pt>
                <c:pt idx="4947">
                  <c:v>215769.00392799385</c:v>
                </c:pt>
                <c:pt idx="4948">
                  <c:v>215758.98532701243</c:v>
                </c:pt>
                <c:pt idx="4949">
                  <c:v>215745.01326045708</c:v>
                </c:pt>
                <c:pt idx="4950">
                  <c:v>215745.05445579073</c:v>
                </c:pt>
                <c:pt idx="4951">
                  <c:v>215754.04932939727</c:v>
                </c:pt>
                <c:pt idx="4952">
                  <c:v>215754.01465438263</c:v>
                </c:pt>
                <c:pt idx="4953">
                  <c:v>215741.01006053673</c:v>
                </c:pt>
                <c:pt idx="4954">
                  <c:v>215734.04861109098</c:v>
                </c:pt>
                <c:pt idx="4955">
                  <c:v>215739.06725313084</c:v>
                </c:pt>
                <c:pt idx="4956">
                  <c:v>215750.04629388172</c:v>
                </c:pt>
                <c:pt idx="4957">
                  <c:v>215750.00569235079</c:v>
                </c:pt>
                <c:pt idx="4958">
                  <c:v>215754.00175355337</c:v>
                </c:pt>
                <c:pt idx="4959">
                  <c:v>215749.98454494576</c:v>
                </c:pt>
                <c:pt idx="4960">
                  <c:v>215749.99402264116</c:v>
                </c:pt>
                <c:pt idx="4961">
                  <c:v>215764.99025705282</c:v>
                </c:pt>
                <c:pt idx="4962">
                  <c:v>215772.93689975678</c:v>
                </c:pt>
                <c:pt idx="4963">
                  <c:v>215756.90702391593</c:v>
                </c:pt>
                <c:pt idx="4964">
                  <c:v>215756.95675777158</c:v>
                </c:pt>
                <c:pt idx="4965">
                  <c:v>215749.95326745213</c:v>
                </c:pt>
                <c:pt idx="4966">
                  <c:v>215749.97326212583</c:v>
                </c:pt>
                <c:pt idx="4967">
                  <c:v>215738.97005779453</c:v>
                </c:pt>
                <c:pt idx="4968">
                  <c:v>215741.00349908584</c:v>
                </c:pt>
                <c:pt idx="4969">
                  <c:v>215753.99379438808</c:v>
                </c:pt>
                <c:pt idx="4970">
                  <c:v>215754.94783841254</c:v>
                </c:pt>
                <c:pt idx="4971">
                  <c:v>215754.94188007378</c:v>
                </c:pt>
                <c:pt idx="4972">
                  <c:v>215749.93918517503</c:v>
                </c:pt>
                <c:pt idx="4973">
                  <c:v>215747.95313836378</c:v>
                </c:pt>
                <c:pt idx="4974">
                  <c:v>215744.9571629655</c:v>
                </c:pt>
                <c:pt idx="4975">
                  <c:v>215746.96461005331</c:v>
                </c:pt>
                <c:pt idx="4976">
                  <c:v>215748.9555353208</c:v>
                </c:pt>
                <c:pt idx="4977">
                  <c:v>215744.94658444601</c:v>
                </c:pt>
                <c:pt idx="4978">
                  <c:v>215744.95759820379</c:v>
                </c:pt>
                <c:pt idx="4979">
                  <c:v>215741.95534563361</c:v>
                </c:pt>
                <c:pt idx="4980">
                  <c:v>215741.9631494566</c:v>
                </c:pt>
                <c:pt idx="4981">
                  <c:v>215737.96103237159</c:v>
                </c:pt>
                <c:pt idx="4982">
                  <c:v>215741.9722734965</c:v>
                </c:pt>
                <c:pt idx="4983">
                  <c:v>215752.95699724471</c:v>
                </c:pt>
                <c:pt idx="4984">
                  <c:v>215752.91865091896</c:v>
                </c:pt>
                <c:pt idx="4985">
                  <c:v>215752.91691577877</c:v>
                </c:pt>
                <c:pt idx="4986">
                  <c:v>215746.91511243326</c:v>
                </c:pt>
                <c:pt idx="4987">
                  <c:v>215739.93325916867</c:v>
                </c:pt>
                <c:pt idx="4988">
                  <c:v>215732.95470661556</c:v>
                </c:pt>
                <c:pt idx="4989">
                  <c:v>215734.97619221339</c:v>
                </c:pt>
                <c:pt idx="4990">
                  <c:v>215742.96787708619</c:v>
                </c:pt>
                <c:pt idx="4991">
                  <c:v>215749.93980823772</c:v>
                </c:pt>
                <c:pt idx="4992">
                  <c:v>215749.9151662697</c:v>
                </c:pt>
                <c:pt idx="4993">
                  <c:v>215751.58414318095</c:v>
                </c:pt>
                <c:pt idx="4994">
                  <c:v>215739.58658991565</c:v>
                </c:pt>
                <c:pt idx="4995">
                  <c:v>215737.63414359619</c:v>
                </c:pt>
                <c:pt idx="4996">
                  <c:v>215741.64815359912</c:v>
                </c:pt>
                <c:pt idx="4997">
                  <c:v>215745.64215623451</c:v>
                </c:pt>
                <c:pt idx="4998">
                  <c:v>215757.63601639681</c:v>
                </c:pt>
                <c:pt idx="4999">
                  <c:v>215757.6031372759</c:v>
                </c:pt>
                <c:pt idx="5000">
                  <c:v>215767.60995520416</c:v>
                </c:pt>
                <c:pt idx="5001">
                  <c:v>215746.58327950499</c:v>
                </c:pt>
                <c:pt idx="5002">
                  <c:v>215739.65935699761</c:v>
                </c:pt>
                <c:pt idx="5003">
                  <c:v>215742.68847427264</c:v>
                </c:pt>
                <c:pt idx="5004">
                  <c:v>215743.68440053074</c:v>
                </c:pt>
                <c:pt idx="5005">
                  <c:v>215743.68690046301</c:v>
                </c:pt>
                <c:pt idx="5006">
                  <c:v>215761.69252986475</c:v>
                </c:pt>
                <c:pt idx="5007">
                  <c:v>215763.63828202776</c:v>
                </c:pt>
                <c:pt idx="5008">
                  <c:v>215760.6371485249</c:v>
                </c:pt>
                <c:pt idx="5009">
                  <c:v>215756.65227143865</c:v>
                </c:pt>
                <c:pt idx="5010">
                  <c:v>215749.67050966001</c:v>
                </c:pt>
                <c:pt idx="5011">
                  <c:v>215750.3689303975</c:v>
                </c:pt>
                <c:pt idx="5012">
                  <c:v>215750.38076798402</c:v>
                </c:pt>
                <c:pt idx="5013">
                  <c:v>215759.39447913613</c:v>
                </c:pt>
                <c:pt idx="5014">
                  <c:v>215761.37793215393</c:v>
                </c:pt>
                <c:pt idx="5015">
                  <c:v>215753.3843281075</c:v>
                </c:pt>
                <c:pt idx="5016">
                  <c:v>215754.4234532821</c:v>
                </c:pt>
                <c:pt idx="5017">
                  <c:v>215763.43225113742</c:v>
                </c:pt>
                <c:pt idx="5018">
                  <c:v>215756.41425966285</c:v>
                </c:pt>
                <c:pt idx="5019">
                  <c:v>215756.44909763429</c:v>
                </c:pt>
                <c:pt idx="5020">
                  <c:v>215737.78983489543</c:v>
                </c:pt>
                <c:pt idx="5021">
                  <c:v>215752.85320864906</c:v>
                </c:pt>
                <c:pt idx="5022">
                  <c:v>215768.80469310307</c:v>
                </c:pt>
                <c:pt idx="5023">
                  <c:v>215749.75319214584</c:v>
                </c:pt>
                <c:pt idx="5024">
                  <c:v>215752.81774154873</c:v>
                </c:pt>
                <c:pt idx="5025">
                  <c:v>215761.80890198611</c:v>
                </c:pt>
                <c:pt idx="5026">
                  <c:v>215761.78036855473</c:v>
                </c:pt>
                <c:pt idx="5027">
                  <c:v>215759.7817130335</c:v>
                </c:pt>
                <c:pt idx="5028">
                  <c:v>215755.78955584386</c:v>
                </c:pt>
                <c:pt idx="5029">
                  <c:v>215749.80397559135</c:v>
                </c:pt>
                <c:pt idx="5030">
                  <c:v>215757.82497311663</c:v>
                </c:pt>
                <c:pt idx="5031">
                  <c:v>215761.79948369585</c:v>
                </c:pt>
                <c:pt idx="5032">
                  <c:v>215748.7873831949</c:v>
                </c:pt>
                <c:pt idx="5033">
                  <c:v>215748.8315892067</c:v>
                </c:pt>
                <c:pt idx="5034">
                  <c:v>215747.83246287025</c:v>
                </c:pt>
                <c:pt idx="5035">
                  <c:v>215751.83676771328</c:v>
                </c:pt>
                <c:pt idx="5036">
                  <c:v>215750.82444983174</c:v>
                </c:pt>
                <c:pt idx="5037">
                  <c:v>215746.8287425857</c:v>
                </c:pt>
                <c:pt idx="5038">
                  <c:v>215742.84290334463</c:v>
                </c:pt>
                <c:pt idx="5039">
                  <c:v>215742.85700548254</c:v>
                </c:pt>
                <c:pt idx="5040">
                  <c:v>215742.8578160989</c:v>
                </c:pt>
                <c:pt idx="5041">
                  <c:v>215740.85864630176</c:v>
                </c:pt>
                <c:pt idx="5042">
                  <c:v>215735.86608590634</c:v>
                </c:pt>
                <c:pt idx="5043">
                  <c:v>215736.88343044725</c:v>
                </c:pt>
                <c:pt idx="5044">
                  <c:v>215749.8808197717</c:v>
                </c:pt>
                <c:pt idx="5045">
                  <c:v>215750.83845409611</c:v>
                </c:pt>
                <c:pt idx="5046">
                  <c:v>215750.83599855492</c:v>
                </c:pt>
                <c:pt idx="5047">
                  <c:v>215750.83670664244</c:v>
                </c:pt>
                <c:pt idx="5048">
                  <c:v>215751.83738423922</c:v>
                </c:pt>
                <c:pt idx="5049">
                  <c:v>215742.83472594229</c:v>
                </c:pt>
                <c:pt idx="5050">
                  <c:v>215741.86522569551</c:v>
                </c:pt>
                <c:pt idx="5051">
                  <c:v>215734.869064453</c:v>
                </c:pt>
                <c:pt idx="5052">
                  <c:v>215742.89287363822</c:v>
                </c:pt>
                <c:pt idx="5053">
                  <c:v>215749.8668498279</c:v>
                </c:pt>
                <c:pt idx="5054">
                  <c:v>215749.84429141975</c:v>
                </c:pt>
                <c:pt idx="5055">
                  <c:v>215748.84492130816</c:v>
                </c:pt>
                <c:pt idx="5056">
                  <c:v>215745.84877499967</c:v>
                </c:pt>
                <c:pt idx="5057">
                  <c:v>215732.85923575531</c:v>
                </c:pt>
                <c:pt idx="5058">
                  <c:v>215741.90282593676</c:v>
                </c:pt>
                <c:pt idx="5059">
                  <c:v>215756.87332599555</c:v>
                </c:pt>
                <c:pt idx="5060">
                  <c:v>215750.8241555687</c:v>
                </c:pt>
                <c:pt idx="5061">
                  <c:v>215750.84468433692</c:v>
                </c:pt>
                <c:pt idx="5062">
                  <c:v>215740.8450693863</c:v>
                </c:pt>
                <c:pt idx="5063">
                  <c:v>215743.87867407384</c:v>
                </c:pt>
                <c:pt idx="5064">
                  <c:v>215746.86904043469</c:v>
                </c:pt>
                <c:pt idx="5065">
                  <c:v>215748.8595380371</c:v>
                </c:pt>
                <c:pt idx="5066">
                  <c:v>215748.85333994584</c:v>
                </c:pt>
                <c:pt idx="5067">
                  <c:v>215751.85375249584</c:v>
                </c:pt>
                <c:pt idx="5068">
                  <c:v>215751.84418227643</c:v>
                </c:pt>
                <c:pt idx="5069">
                  <c:v>215759.84458393342</c:v>
                </c:pt>
                <c:pt idx="5070">
                  <c:v>215755.81840981229</c:v>
                </c:pt>
                <c:pt idx="5071">
                  <c:v>215746.83211172945</c:v>
                </c:pt>
                <c:pt idx="5072">
                  <c:v>215751.86225425237</c:v>
                </c:pt>
                <c:pt idx="5073">
                  <c:v>215762.84590095145</c:v>
                </c:pt>
                <c:pt idx="5074">
                  <c:v>215756.80979363251</c:v>
                </c:pt>
                <c:pt idx="5075">
                  <c:v>215756.83012320375</c:v>
                </c:pt>
                <c:pt idx="5076">
                  <c:v>215737.83035776616</c:v>
                </c:pt>
                <c:pt idx="5077">
                  <c:v>215743.89366492379</c:v>
                </c:pt>
                <c:pt idx="5078">
                  <c:v>215754.87384037828</c:v>
                </c:pt>
                <c:pt idx="5079">
                  <c:v>215750.83770096416</c:v>
                </c:pt>
                <c:pt idx="5080">
                  <c:v>215751.85135584444</c:v>
                </c:pt>
                <c:pt idx="5081">
                  <c:v>215751.84825526166</c:v>
                </c:pt>
                <c:pt idx="5082">
                  <c:v>215751.84851931813</c:v>
                </c:pt>
                <c:pt idx="5083">
                  <c:v>215747.84876496505</c:v>
                </c:pt>
                <c:pt idx="5084">
                  <c:v>215749.86226978354</c:v>
                </c:pt>
                <c:pt idx="5085">
                  <c:v>215742.85582454226</c:v>
                </c:pt>
                <c:pt idx="5086">
                  <c:v>215745.87928779895</c:v>
                </c:pt>
                <c:pt idx="5087">
                  <c:v>215748.86947981158</c:v>
                </c:pt>
                <c:pt idx="5088">
                  <c:v>215748.85977594965</c:v>
                </c:pt>
                <c:pt idx="5089">
                  <c:v>215753.86001529905</c:v>
                </c:pt>
                <c:pt idx="5090">
                  <c:v>215756.84363311713</c:v>
                </c:pt>
                <c:pt idx="5091">
                  <c:v>215745.83393343285</c:v>
                </c:pt>
                <c:pt idx="5092">
                  <c:v>215741.87063730534</c:v>
                </c:pt>
                <c:pt idx="5093">
                  <c:v>215747.88396632124</c:v>
                </c:pt>
                <c:pt idx="5094">
                  <c:v>215751.86420196772</c:v>
                </c:pt>
                <c:pt idx="5095">
                  <c:v>215751.85117548026</c:v>
                </c:pt>
                <c:pt idx="5096">
                  <c:v>215739.8513878042</c:v>
                </c:pt>
                <c:pt idx="5097">
                  <c:v>215731.89135002761</c:v>
                </c:pt>
                <c:pt idx="5098">
                  <c:v>215733.91790992764</c:v>
                </c:pt>
                <c:pt idx="5099">
                  <c:v>215738.91134362281</c:v>
                </c:pt>
                <c:pt idx="5100">
                  <c:v>215749.89493298758</c:v>
                </c:pt>
                <c:pt idx="5101">
                  <c:v>215750.85865155971</c:v>
                </c:pt>
                <c:pt idx="5102">
                  <c:v>215750.85559748308</c:v>
                </c:pt>
                <c:pt idx="5103">
                  <c:v>215740.85574567376</c:v>
                </c:pt>
                <c:pt idx="5104">
                  <c:v>215739.88904480429</c:v>
                </c:pt>
                <c:pt idx="5105">
                  <c:v>215742.89238122638</c:v>
                </c:pt>
                <c:pt idx="5106">
                  <c:v>215753.88254699908</c:v>
                </c:pt>
                <c:pt idx="5107">
                  <c:v>215753.84622066311</c:v>
                </c:pt>
                <c:pt idx="5108">
                  <c:v>215745.84646057457</c:v>
                </c:pt>
                <c:pt idx="5109">
                  <c:v>215745.87310802189</c:v>
                </c:pt>
                <c:pt idx="5110">
                  <c:v>215742.87313234954</c:v>
                </c:pt>
                <c:pt idx="5111">
                  <c:v>215740.88319142256</c:v>
                </c:pt>
                <c:pt idx="5112">
                  <c:v>215732.88989755558</c:v>
                </c:pt>
                <c:pt idx="5113">
                  <c:v>215735.91651139615</c:v>
                </c:pt>
                <c:pt idx="5114">
                  <c:v>215734.9065736653</c:v>
                </c:pt>
                <c:pt idx="5115">
                  <c:v>215730.91002072388</c:v>
                </c:pt>
                <c:pt idx="5116">
                  <c:v>215730.92337046613</c:v>
                </c:pt>
                <c:pt idx="5117">
                  <c:v>215745.9234181933</c:v>
                </c:pt>
                <c:pt idx="5118">
                  <c:v>215752.8737586163</c:v>
                </c:pt>
                <c:pt idx="5119">
                  <c:v>215748.68597829362</c:v>
                </c:pt>
                <c:pt idx="5120">
                  <c:v>215757.53985275771</c:v>
                </c:pt>
                <c:pt idx="5121">
                  <c:v>215765.35503797056</c:v>
                </c:pt>
                <c:pt idx="5122">
                  <c:v>215757.17810852063</c:v>
                </c:pt>
                <c:pt idx="5123">
                  <c:v>215757.05856111029</c:v>
                </c:pt>
                <c:pt idx="5124">
                  <c:v>215752.75168341791</c:v>
                </c:pt>
                <c:pt idx="5125">
                  <c:v>215748.46750439703</c:v>
                </c:pt>
                <c:pt idx="5126">
                  <c:v>215763.19180043507</c:v>
                </c:pt>
                <c:pt idx="5127">
                  <c:v>215760.02602858192</c:v>
                </c:pt>
                <c:pt idx="5128">
                  <c:v>215749.59349398711</c:v>
                </c:pt>
                <c:pt idx="5129">
                  <c:v>215750.19781098366</c:v>
                </c:pt>
                <c:pt idx="5130">
                  <c:v>215749.77778707503</c:v>
                </c:pt>
                <c:pt idx="5131">
                  <c:v>215743.19675821866</c:v>
                </c:pt>
                <c:pt idx="5132">
                  <c:v>215743.96535762766</c:v>
                </c:pt>
                <c:pt idx="5133">
                  <c:v>215744.55206196252</c:v>
                </c:pt>
                <c:pt idx="5134">
                  <c:v>215744.15113522642</c:v>
                </c:pt>
                <c:pt idx="5135">
                  <c:v>215752.92961243636</c:v>
                </c:pt>
                <c:pt idx="5136">
                  <c:v>215750.18987235136</c:v>
                </c:pt>
                <c:pt idx="5137">
                  <c:v>215749.83816973795</c:v>
                </c:pt>
                <c:pt idx="5138">
                  <c:v>215745.32420100522</c:v>
                </c:pt>
                <c:pt idx="5139">
                  <c:v>215740.83886878393</c:v>
                </c:pt>
                <c:pt idx="5140">
                  <c:v>215741.20318277046</c:v>
                </c:pt>
                <c:pt idx="5141">
                  <c:v>215742.56999993062</c:v>
                </c:pt>
                <c:pt idx="5142">
                  <c:v>215755.95159776811</c:v>
                </c:pt>
                <c:pt idx="5143">
                  <c:v>215753.14612583161</c:v>
                </c:pt>
                <c:pt idx="5144">
                  <c:v>215752.08747730326</c:v>
                </c:pt>
                <c:pt idx="5145">
                  <c:v>215754.38270440736</c:v>
                </c:pt>
                <c:pt idx="5146">
                  <c:v>215757.19363297374</c:v>
                </c:pt>
                <c:pt idx="5147">
                  <c:v>215748.03682364098</c:v>
                </c:pt>
                <c:pt idx="5148">
                  <c:v>215748.78875539644</c:v>
                </c:pt>
                <c:pt idx="5149">
                  <c:v>215753.54431610866</c:v>
                </c:pt>
                <c:pt idx="5150">
                  <c:v>215753.15787089185</c:v>
                </c:pt>
                <c:pt idx="5151">
                  <c:v>215751.82818105086</c:v>
                </c:pt>
                <c:pt idx="5152">
                  <c:v>215750.54001547687</c:v>
                </c:pt>
                <c:pt idx="5153">
                  <c:v>215750.28895089126</c:v>
                </c:pt>
                <c:pt idx="5154">
                  <c:v>215752.90640113325</c:v>
                </c:pt>
                <c:pt idx="5155">
                  <c:v>215742.554033641</c:v>
                </c:pt>
                <c:pt idx="5156">
                  <c:v>215743.12015329412</c:v>
                </c:pt>
                <c:pt idx="5157">
                  <c:v>215742.01977544266</c:v>
                </c:pt>
                <c:pt idx="5158">
                  <c:v>215746.62867711627</c:v>
                </c:pt>
                <c:pt idx="5159">
                  <c:v>215749.09449081079</c:v>
                </c:pt>
                <c:pt idx="5160">
                  <c:v>215740.43084915946</c:v>
                </c:pt>
                <c:pt idx="5161">
                  <c:v>215744.00440354794</c:v>
                </c:pt>
                <c:pt idx="5162">
                  <c:v>215749.41455890928</c:v>
                </c:pt>
                <c:pt idx="5163">
                  <c:v>215760.19151015344</c:v>
                </c:pt>
                <c:pt idx="5164">
                  <c:v>215747.1485715262</c:v>
                </c:pt>
                <c:pt idx="5165">
                  <c:v>215745.72459865487</c:v>
                </c:pt>
                <c:pt idx="5166">
                  <c:v>215743.13973110018</c:v>
                </c:pt>
                <c:pt idx="5167">
                  <c:v>215743.60472211178</c:v>
                </c:pt>
                <c:pt idx="5168">
                  <c:v>215746.2673953521</c:v>
                </c:pt>
                <c:pt idx="5169">
                  <c:v>215746.96102100576</c:v>
                </c:pt>
                <c:pt idx="5170">
                  <c:v>215748.69875124891</c:v>
                </c:pt>
                <c:pt idx="5171">
                  <c:v>215747.14228460038</c:v>
                </c:pt>
                <c:pt idx="5172">
                  <c:v>215747.47847361368</c:v>
                </c:pt>
                <c:pt idx="5173">
                  <c:v>215743.69301879522</c:v>
                </c:pt>
                <c:pt idx="5174">
                  <c:v>215741.64678168632</c:v>
                </c:pt>
                <c:pt idx="5175">
                  <c:v>215737.81739145226</c:v>
                </c:pt>
                <c:pt idx="5176">
                  <c:v>215749.04726949442</c:v>
                </c:pt>
                <c:pt idx="5177">
                  <c:v>215766.11346281361</c:v>
                </c:pt>
                <c:pt idx="5178">
                  <c:v>215764.21409933199</c:v>
                </c:pt>
                <c:pt idx="5179">
                  <c:v>215764.43363051105</c:v>
                </c:pt>
                <c:pt idx="5180">
                  <c:v>215766.53451307194</c:v>
                </c:pt>
                <c:pt idx="5181">
                  <c:v>215760.52085941486</c:v>
                </c:pt>
                <c:pt idx="5182">
                  <c:v>215756.59354787658</c:v>
                </c:pt>
                <c:pt idx="5183">
                  <c:v>215745.71536614143</c:v>
                </c:pt>
                <c:pt idx="5184">
                  <c:v>215746.07893879863</c:v>
                </c:pt>
                <c:pt idx="5185">
                  <c:v>215743.8010538712</c:v>
                </c:pt>
                <c:pt idx="5186">
                  <c:v>215756.08611358766</c:v>
                </c:pt>
                <c:pt idx="5187">
                  <c:v>215771.20728256757</c:v>
                </c:pt>
                <c:pt idx="5188">
                  <c:v>215772.04649525607</c:v>
                </c:pt>
                <c:pt idx="5189">
                  <c:v>215766.15930738018</c:v>
                </c:pt>
                <c:pt idx="5190">
                  <c:v>215753.35033427173</c:v>
                </c:pt>
                <c:pt idx="5191">
                  <c:v>215764.61876993356</c:v>
                </c:pt>
                <c:pt idx="5192">
                  <c:v>215762.52902296314</c:v>
                </c:pt>
                <c:pt idx="5193">
                  <c:v>215749.38368887219</c:v>
                </c:pt>
                <c:pt idx="5194">
                  <c:v>215740.50207610251</c:v>
                </c:pt>
                <c:pt idx="5195">
                  <c:v>215751.17516298022</c:v>
                </c:pt>
                <c:pt idx="5196">
                  <c:v>215753.84710098128</c:v>
                </c:pt>
                <c:pt idx="5197">
                  <c:v>215755.61386154575</c:v>
                </c:pt>
                <c:pt idx="5198">
                  <c:v>215761.9628710745</c:v>
                </c:pt>
                <c:pt idx="5199">
                  <c:v>215759.53401149815</c:v>
                </c:pt>
                <c:pt idx="5200">
                  <c:v>215748.20638737496</c:v>
                </c:pt>
                <c:pt idx="5201">
                  <c:v>215754.81697448873</c:v>
                </c:pt>
                <c:pt idx="5202">
                  <c:v>215762.2721361233</c:v>
                </c:pt>
                <c:pt idx="5203">
                  <c:v>215763.92741061546</c:v>
                </c:pt>
                <c:pt idx="5204">
                  <c:v>215764.51177441099</c:v>
                </c:pt>
                <c:pt idx="5205">
                  <c:v>215761.00861520937</c:v>
                </c:pt>
                <c:pt idx="5206">
                  <c:v>215758.59288666569</c:v>
                </c:pt>
                <c:pt idx="5207">
                  <c:v>215756.08258975862</c:v>
                </c:pt>
                <c:pt idx="5208">
                  <c:v>215765.64582352591</c:v>
                </c:pt>
                <c:pt idx="5209">
                  <c:v>215767.07508752844</c:v>
                </c:pt>
                <c:pt idx="5210">
                  <c:v>215770.60758311406</c:v>
                </c:pt>
                <c:pt idx="5211">
                  <c:v>215772.20384808438</c:v>
                </c:pt>
                <c:pt idx="5212">
                  <c:v>215771.87654145405</c:v>
                </c:pt>
                <c:pt idx="5213">
                  <c:v>215769.46291900965</c:v>
                </c:pt>
                <c:pt idx="5214">
                  <c:v>215763.12706022913</c:v>
                </c:pt>
                <c:pt idx="5215">
                  <c:v>215763.03424705385</c:v>
                </c:pt>
                <c:pt idx="5216">
                  <c:v>215762.49835260076</c:v>
                </c:pt>
                <c:pt idx="5217">
                  <c:v>215767.19815995533</c:v>
                </c:pt>
                <c:pt idx="5218">
                  <c:v>215769.4644058171</c:v>
                </c:pt>
                <c:pt idx="5219">
                  <c:v>215763.81861338296</c:v>
                </c:pt>
                <c:pt idx="5220">
                  <c:v>215761.2788719658</c:v>
                </c:pt>
                <c:pt idx="5221">
                  <c:v>215764.48191590761</c:v>
                </c:pt>
                <c:pt idx="5222">
                  <c:v>215768.74522640961</c:v>
                </c:pt>
                <c:pt idx="5223">
                  <c:v>215764.0837760721</c:v>
                </c:pt>
                <c:pt idx="5224">
                  <c:v>215766.37281890609</c:v>
                </c:pt>
                <c:pt idx="5225">
                  <c:v>215760.35410375372</c:v>
                </c:pt>
                <c:pt idx="5226">
                  <c:v>215761.62648469571</c:v>
                </c:pt>
                <c:pt idx="5227">
                  <c:v>215759.27062930277</c:v>
                </c:pt>
                <c:pt idx="5228">
                  <c:v>215767.15617716897</c:v>
                </c:pt>
                <c:pt idx="5229">
                  <c:v>215777.74569169176</c:v>
                </c:pt>
                <c:pt idx="5230">
                  <c:v>215770.23460181308</c:v>
                </c:pt>
                <c:pt idx="5231">
                  <c:v>215765.70451753706</c:v>
                </c:pt>
                <c:pt idx="5232">
                  <c:v>215760.23755578601</c:v>
                </c:pt>
                <c:pt idx="5233">
                  <c:v>215763.36904705336</c:v>
                </c:pt>
                <c:pt idx="5234">
                  <c:v>215760.86999150747</c:v>
                </c:pt>
                <c:pt idx="5235">
                  <c:v>215762.46465803168</c:v>
                </c:pt>
                <c:pt idx="5236">
                  <c:v>215763.11379550435</c:v>
                </c:pt>
                <c:pt idx="5237">
                  <c:v>215761.35820638351</c:v>
                </c:pt>
                <c:pt idx="5238">
                  <c:v>215767.69196368053</c:v>
                </c:pt>
                <c:pt idx="5239">
                  <c:v>215776.07233688948</c:v>
                </c:pt>
                <c:pt idx="5240">
                  <c:v>215783.3616292013</c:v>
                </c:pt>
                <c:pt idx="5241">
                  <c:v>215780.73292295297</c:v>
                </c:pt>
                <c:pt idx="5242">
                  <c:v>215778.5348878426</c:v>
                </c:pt>
                <c:pt idx="5243">
                  <c:v>215768.08262049156</c:v>
                </c:pt>
                <c:pt idx="5244">
                  <c:v>215767.7339273594</c:v>
                </c:pt>
                <c:pt idx="5245">
                  <c:v>215780.25726820604</c:v>
                </c:pt>
                <c:pt idx="5246">
                  <c:v>215774.8024162362</c:v>
                </c:pt>
                <c:pt idx="5247">
                  <c:v>215772.4874735573</c:v>
                </c:pt>
                <c:pt idx="5248">
                  <c:v>215749.07020177261</c:v>
                </c:pt>
                <c:pt idx="5249">
                  <c:v>215759.80611851829</c:v>
                </c:pt>
                <c:pt idx="5250">
                  <c:v>215771.47666688645</c:v>
                </c:pt>
                <c:pt idx="5251">
                  <c:v>215772.20977629698</c:v>
                </c:pt>
                <c:pt idx="5252">
                  <c:v>215770.89259595479</c:v>
                </c:pt>
                <c:pt idx="5253">
                  <c:v>215770.80821358587</c:v>
                </c:pt>
                <c:pt idx="5254">
                  <c:v>215768.62203863583</c:v>
                </c:pt>
                <c:pt idx="5255">
                  <c:v>215772.50758189629</c:v>
                </c:pt>
                <c:pt idx="5256">
                  <c:v>215776.43063720979</c:v>
                </c:pt>
                <c:pt idx="5257">
                  <c:v>215775.25594107568</c:v>
                </c:pt>
                <c:pt idx="5258">
                  <c:v>215773.16405401466</c:v>
                </c:pt>
                <c:pt idx="5259">
                  <c:v>215779.97944000826</c:v>
                </c:pt>
                <c:pt idx="5260">
                  <c:v>215779.82294798369</c:v>
                </c:pt>
                <c:pt idx="5261">
                  <c:v>215778.38403591045</c:v>
                </c:pt>
                <c:pt idx="5262">
                  <c:v>215761.3638581321</c:v>
                </c:pt>
                <c:pt idx="5263">
                  <c:v>215761.62162547655</c:v>
                </c:pt>
                <c:pt idx="5264">
                  <c:v>215771.86272449369</c:v>
                </c:pt>
                <c:pt idx="5265">
                  <c:v>215773.95782248757</c:v>
                </c:pt>
                <c:pt idx="5266">
                  <c:v>215769.98273003756</c:v>
                </c:pt>
                <c:pt idx="5267">
                  <c:v>215781.24564818118</c:v>
                </c:pt>
                <c:pt idx="5268">
                  <c:v>215779.34133112492</c:v>
                </c:pt>
                <c:pt idx="5269">
                  <c:v>215778.54377588932</c:v>
                </c:pt>
                <c:pt idx="5270">
                  <c:v>215769.32451100479</c:v>
                </c:pt>
                <c:pt idx="5271">
                  <c:v>215780.51662168786</c:v>
                </c:pt>
                <c:pt idx="5272">
                  <c:v>215777.05415295405</c:v>
                </c:pt>
                <c:pt idx="5273">
                  <c:v>215772.87747167351</c:v>
                </c:pt>
                <c:pt idx="5274">
                  <c:v>215771.6110710598</c:v>
                </c:pt>
                <c:pt idx="5275">
                  <c:v>215769.24302672886</c:v>
                </c:pt>
                <c:pt idx="5276">
                  <c:v>215770.94841143204</c:v>
                </c:pt>
                <c:pt idx="5277">
                  <c:v>215782.70408796394</c:v>
                </c:pt>
                <c:pt idx="5278">
                  <c:v>215763.48357422638</c:v>
                </c:pt>
                <c:pt idx="5279">
                  <c:v>215754.29692102043</c:v>
                </c:pt>
                <c:pt idx="5280">
                  <c:v>215769.1351064503</c:v>
                </c:pt>
                <c:pt idx="5281">
                  <c:v>215770.93853501722</c:v>
                </c:pt>
                <c:pt idx="5282">
                  <c:v>215768.70170601612</c:v>
                </c:pt>
                <c:pt idx="5283">
                  <c:v>215761.54618869626</c:v>
                </c:pt>
                <c:pt idx="5284">
                  <c:v>215763.25122952991</c:v>
                </c:pt>
                <c:pt idx="5285">
                  <c:v>215761.18069896323</c:v>
                </c:pt>
                <c:pt idx="5286">
                  <c:v>215762.96248734559</c:v>
                </c:pt>
                <c:pt idx="5287">
                  <c:v>215771.60835152425</c:v>
                </c:pt>
                <c:pt idx="5288">
                  <c:v>215769.48811512173</c:v>
                </c:pt>
                <c:pt idx="5289">
                  <c:v>215767.78332235542</c:v>
                </c:pt>
                <c:pt idx="5290">
                  <c:v>215760.97119833605</c:v>
                </c:pt>
                <c:pt idx="5291">
                  <c:v>215756.54320331581</c:v>
                </c:pt>
                <c:pt idx="5292">
                  <c:v>215761.52712223658</c:v>
                </c:pt>
                <c:pt idx="5293">
                  <c:v>215772.84081162637</c:v>
                </c:pt>
                <c:pt idx="5294">
                  <c:v>215775.17619036161</c:v>
                </c:pt>
                <c:pt idx="5295">
                  <c:v>215776.44080484033</c:v>
                </c:pt>
                <c:pt idx="5296">
                  <c:v>215774.60493603055</c:v>
                </c:pt>
                <c:pt idx="5297">
                  <c:v>215775.98979918534</c:v>
                </c:pt>
                <c:pt idx="5298">
                  <c:v>215765.40807652468</c:v>
                </c:pt>
                <c:pt idx="5299">
                  <c:v>215763.45806308556</c:v>
                </c:pt>
                <c:pt idx="5300">
                  <c:v>215776.83888883013</c:v>
                </c:pt>
                <c:pt idx="5301">
                  <c:v>215773.04770862675</c:v>
                </c:pt>
                <c:pt idx="5302">
                  <c:v>215767.06990594126</c:v>
                </c:pt>
                <c:pt idx="5303">
                  <c:v>215765.15913996205</c:v>
                </c:pt>
                <c:pt idx="5304">
                  <c:v>215771.59607492128</c:v>
                </c:pt>
                <c:pt idx="5305">
                  <c:v>215768.88880133085</c:v>
                </c:pt>
                <c:pt idx="5306">
                  <c:v>215759.96021750101</c:v>
                </c:pt>
                <c:pt idx="5307">
                  <c:v>215769.11422975097</c:v>
                </c:pt>
                <c:pt idx="5308">
                  <c:v>215777.09199931051</c:v>
                </c:pt>
                <c:pt idx="5309">
                  <c:v>215777.97806460745</c:v>
                </c:pt>
                <c:pt idx="5310">
                  <c:v>215775.95453290996</c:v>
                </c:pt>
                <c:pt idx="5311">
                  <c:v>215775.00193122847</c:v>
                </c:pt>
                <c:pt idx="5312">
                  <c:v>215758.94772979768</c:v>
                </c:pt>
                <c:pt idx="5313">
                  <c:v>215759.01775732648</c:v>
                </c:pt>
                <c:pt idx="5314">
                  <c:v>215779.07687761425</c:v>
                </c:pt>
                <c:pt idx="5315">
                  <c:v>215776.10655562495</c:v>
                </c:pt>
                <c:pt idx="5316">
                  <c:v>215774.13577815949</c:v>
                </c:pt>
                <c:pt idx="5317">
                  <c:v>215756.21821747199</c:v>
                </c:pt>
                <c:pt idx="5318">
                  <c:v>215755.42507212807</c:v>
                </c:pt>
                <c:pt idx="5319">
                  <c:v>215772.37966645768</c:v>
                </c:pt>
                <c:pt idx="5320">
                  <c:v>215770.36758008922</c:v>
                </c:pt>
                <c:pt idx="5321">
                  <c:v>215765.49334500488</c:v>
                </c:pt>
                <c:pt idx="5322">
                  <c:v>215761.60569388515</c:v>
                </c:pt>
                <c:pt idx="5323">
                  <c:v>215759.82045550889</c:v>
                </c:pt>
                <c:pt idx="5324">
                  <c:v>215756.07831057769</c:v>
                </c:pt>
                <c:pt idx="5325">
                  <c:v>215757.39529256552</c:v>
                </c:pt>
                <c:pt idx="5326">
                  <c:v>215767.19871139291</c:v>
                </c:pt>
                <c:pt idx="5327">
                  <c:v>215769.38746538933</c:v>
                </c:pt>
                <c:pt idx="5328">
                  <c:v>215758.11933309544</c:v>
                </c:pt>
                <c:pt idx="5329">
                  <c:v>215760.33430549162</c:v>
                </c:pt>
                <c:pt idx="5330">
                  <c:v>215758.84947172835</c:v>
                </c:pt>
                <c:pt idx="5331">
                  <c:v>215777.11771885568</c:v>
                </c:pt>
                <c:pt idx="5332">
                  <c:v>215766.65555760366</c:v>
                </c:pt>
                <c:pt idx="5333">
                  <c:v>215748.35867997992</c:v>
                </c:pt>
                <c:pt idx="5334">
                  <c:v>215767.28755652448</c:v>
                </c:pt>
                <c:pt idx="5335">
                  <c:v>215771.47625347349</c:v>
                </c:pt>
                <c:pt idx="5336">
                  <c:v>215764.08453402569</c:v>
                </c:pt>
                <c:pt idx="5337">
                  <c:v>215762.78320202531</c:v>
                </c:pt>
                <c:pt idx="5338">
                  <c:v>215767.49366853145</c:v>
                </c:pt>
                <c:pt idx="5339">
                  <c:v>215762.21508835765</c:v>
                </c:pt>
                <c:pt idx="5340">
                  <c:v>215765.71184951384</c:v>
                </c:pt>
                <c:pt idx="5341">
                  <c:v>215772.36648088909</c:v>
                </c:pt>
                <c:pt idx="5342">
                  <c:v>215770.89322366283</c:v>
                </c:pt>
                <c:pt idx="5343">
                  <c:v>215774.49744634662</c:v>
                </c:pt>
                <c:pt idx="5344">
                  <c:v>215773.27197001132</c:v>
                </c:pt>
                <c:pt idx="5345">
                  <c:v>215779.64611953736</c:v>
                </c:pt>
                <c:pt idx="5346">
                  <c:v>215784.18595678287</c:v>
                </c:pt>
                <c:pt idx="5347">
                  <c:v>215776.77520379791</c:v>
                </c:pt>
                <c:pt idx="5348">
                  <c:v>215764.30546679028</c:v>
                </c:pt>
                <c:pt idx="5349">
                  <c:v>215770.90163708921</c:v>
                </c:pt>
                <c:pt idx="5350">
                  <c:v>215770.45539783442</c:v>
                </c:pt>
                <c:pt idx="5351">
                  <c:v>215769.08130558871</c:v>
                </c:pt>
                <c:pt idx="5352">
                  <c:v>215761.75105705543</c:v>
                </c:pt>
                <c:pt idx="5353">
                  <c:v>215756.78949485978</c:v>
                </c:pt>
                <c:pt idx="5354">
                  <c:v>215759.39074247863</c:v>
                </c:pt>
                <c:pt idx="5355">
                  <c:v>215753.99932612738</c:v>
                </c:pt>
                <c:pt idx="5356">
                  <c:v>215741.683385262</c:v>
                </c:pt>
                <c:pt idx="5357">
                  <c:v>215751.28546820948</c:v>
                </c:pt>
                <c:pt idx="5358">
                  <c:v>215749.8315976219</c:v>
                </c:pt>
                <c:pt idx="5359">
                  <c:v>215762.46786528354</c:v>
                </c:pt>
                <c:pt idx="5360">
                  <c:v>215750.08056895604</c:v>
                </c:pt>
                <c:pt idx="5361">
                  <c:v>215756.8437639788</c:v>
                </c:pt>
                <c:pt idx="5362">
                  <c:v>215763.25560927851</c:v>
                </c:pt>
                <c:pt idx="5363">
                  <c:v>215757.01668134189</c:v>
                </c:pt>
                <c:pt idx="5364">
                  <c:v>215745.71815713169</c:v>
                </c:pt>
                <c:pt idx="5365">
                  <c:v>215744.48072160268</c:v>
                </c:pt>
                <c:pt idx="5366">
                  <c:v>215751.23521974115</c:v>
                </c:pt>
                <c:pt idx="5367">
                  <c:v>215755.98978252028</c:v>
                </c:pt>
                <c:pt idx="5368">
                  <c:v>215752.78834528243</c:v>
                </c:pt>
                <c:pt idx="5369">
                  <c:v>215760.65679728732</c:v>
                </c:pt>
                <c:pt idx="5370">
                  <c:v>215761.35722495374</c:v>
                </c:pt>
                <c:pt idx="5371">
                  <c:v>215760.12645775115</c:v>
                </c:pt>
                <c:pt idx="5372">
                  <c:v>215758.93981775004</c:v>
                </c:pt>
                <c:pt idx="5373">
                  <c:v>215758.78735102314</c:v>
                </c:pt>
                <c:pt idx="5374">
                  <c:v>215763.66357129734</c:v>
                </c:pt>
                <c:pt idx="5375">
                  <c:v>215764.54938370895</c:v>
                </c:pt>
                <c:pt idx="5376">
                  <c:v>215754.48472973864</c:v>
                </c:pt>
                <c:pt idx="5377">
                  <c:v>215759.50034209801</c:v>
                </c:pt>
                <c:pt idx="5378">
                  <c:v>215756.32638478317</c:v>
                </c:pt>
                <c:pt idx="5379">
                  <c:v>215755.22281295134</c:v>
                </c:pt>
                <c:pt idx="5380">
                  <c:v>215748.14204786558</c:v>
                </c:pt>
                <c:pt idx="5381">
                  <c:v>215751.11978679086</c:v>
                </c:pt>
                <c:pt idx="5382">
                  <c:v>215753.08209202974</c:v>
                </c:pt>
                <c:pt idx="5383">
                  <c:v>215752.07849476874</c:v>
                </c:pt>
                <c:pt idx="5384">
                  <c:v>215752.11705050897</c:v>
                </c:pt>
                <c:pt idx="5385">
                  <c:v>215742.17865286197</c:v>
                </c:pt>
                <c:pt idx="5386">
                  <c:v>215741.3128349944</c:v>
                </c:pt>
                <c:pt idx="5387">
                  <c:v>215750.43180463498</c:v>
                </c:pt>
                <c:pt idx="5388">
                  <c:v>215759.38013829937</c:v>
                </c:pt>
                <c:pt idx="5389">
                  <c:v>215753.50866386842</c:v>
                </c:pt>
                <c:pt idx="5390">
                  <c:v>215752.72889200388</c:v>
                </c:pt>
                <c:pt idx="5391">
                  <c:v>215750.79867054845</c:v>
                </c:pt>
                <c:pt idx="5392">
                  <c:v>215752.90059481375</c:v>
                </c:pt>
                <c:pt idx="5393">
                  <c:v>215752.31067107577</c:v>
                </c:pt>
                <c:pt idx="5394">
                  <c:v>215756.44922965896</c:v>
                </c:pt>
                <c:pt idx="5395">
                  <c:v>215745.04162729185</c:v>
                </c:pt>
                <c:pt idx="5396">
                  <c:v>215743.4161010831</c:v>
                </c:pt>
                <c:pt idx="5397">
                  <c:v>215749.76514135062</c:v>
                </c:pt>
                <c:pt idx="5398">
                  <c:v>215747.94626712831</c:v>
                </c:pt>
                <c:pt idx="5399">
                  <c:v>215747.78822727021</c:v>
                </c:pt>
                <c:pt idx="5400">
                  <c:v>215754.6273126897</c:v>
                </c:pt>
                <c:pt idx="5401">
                  <c:v>215762.28869541513</c:v>
                </c:pt>
                <c:pt idx="5402">
                  <c:v>215748.35455824758</c:v>
                </c:pt>
                <c:pt idx="5403">
                  <c:v>215747.29615661624</c:v>
                </c:pt>
                <c:pt idx="5404">
                  <c:v>215752.43154471309</c:v>
                </c:pt>
                <c:pt idx="5405">
                  <c:v>215750.41335445872</c:v>
                </c:pt>
                <c:pt idx="5406">
                  <c:v>215749.60676286905</c:v>
                </c:pt>
                <c:pt idx="5407">
                  <c:v>215751.66805547429</c:v>
                </c:pt>
                <c:pt idx="5408">
                  <c:v>215749.19313110257</c:v>
                </c:pt>
                <c:pt idx="5409">
                  <c:v>215740.30263382915</c:v>
                </c:pt>
                <c:pt idx="5410">
                  <c:v>215747.9174826674</c:v>
                </c:pt>
                <c:pt idx="5411">
                  <c:v>215755.31840775048</c:v>
                </c:pt>
                <c:pt idx="5412">
                  <c:v>215754.73647653279</c:v>
                </c:pt>
                <c:pt idx="5413">
                  <c:v>215753.90740352654</c:v>
                </c:pt>
                <c:pt idx="5414">
                  <c:v>215762.10339044931</c:v>
                </c:pt>
                <c:pt idx="5415">
                  <c:v>215766.73029206845</c:v>
                </c:pt>
                <c:pt idx="5416">
                  <c:v>215762.38329867888</c:v>
                </c:pt>
                <c:pt idx="5417">
                  <c:v>215756.08716732857</c:v>
                </c:pt>
                <c:pt idx="5418">
                  <c:v>215753.80912743689</c:v>
                </c:pt>
                <c:pt idx="5419">
                  <c:v>215757.5212864739</c:v>
                </c:pt>
                <c:pt idx="5420">
                  <c:v>215756.76493976198</c:v>
                </c:pt>
                <c:pt idx="5421">
                  <c:v>215743.90079519458</c:v>
                </c:pt>
                <c:pt idx="5422">
                  <c:v>215740.41717928002</c:v>
                </c:pt>
                <c:pt idx="5423">
                  <c:v>215746.90566780081</c:v>
                </c:pt>
                <c:pt idx="5424">
                  <c:v>215761.36301976466</c:v>
                </c:pt>
                <c:pt idx="5425">
                  <c:v>215766.49873991264</c:v>
                </c:pt>
                <c:pt idx="5426">
                  <c:v>215757.85024539134</c:v>
                </c:pt>
                <c:pt idx="5427">
                  <c:v>215757.28372219738</c:v>
                </c:pt>
                <c:pt idx="5428">
                  <c:v>215747.54748325763</c:v>
                </c:pt>
                <c:pt idx="5429">
                  <c:v>215744.72557768028</c:v>
                </c:pt>
                <c:pt idx="5430">
                  <c:v>215748.04600057815</c:v>
                </c:pt>
                <c:pt idx="5431">
                  <c:v>215755.50723658723</c:v>
                </c:pt>
                <c:pt idx="5432">
                  <c:v>215749.66520493844</c:v>
                </c:pt>
                <c:pt idx="5433">
                  <c:v>215731.20727162479</c:v>
                </c:pt>
                <c:pt idx="5434">
                  <c:v>215730.82207627929</c:v>
                </c:pt>
                <c:pt idx="5435">
                  <c:v>215738.36617450326</c:v>
                </c:pt>
                <c:pt idx="5436">
                  <c:v>215755.73699913992</c:v>
                </c:pt>
                <c:pt idx="5437">
                  <c:v>215749.92959479705</c:v>
                </c:pt>
                <c:pt idx="5438">
                  <c:v>215740.40056919245</c:v>
                </c:pt>
                <c:pt idx="5439">
                  <c:v>215749.90490008701</c:v>
                </c:pt>
                <c:pt idx="5440">
                  <c:v>215758.18650605311</c:v>
                </c:pt>
                <c:pt idx="5441">
                  <c:v>215757.64246099154</c:v>
                </c:pt>
                <c:pt idx="5442">
                  <c:v>215759.00484685434</c:v>
                </c:pt>
                <c:pt idx="5443">
                  <c:v>215762.22742350938</c:v>
                </c:pt>
                <c:pt idx="5444">
                  <c:v>215749.46344711998</c:v>
                </c:pt>
                <c:pt idx="5445">
                  <c:v>215740.09427282997</c:v>
                </c:pt>
                <c:pt idx="5446">
                  <c:v>215735.57232440161</c:v>
                </c:pt>
                <c:pt idx="5447">
                  <c:v>215738.894754637</c:v>
                </c:pt>
                <c:pt idx="5448">
                  <c:v>215738.20050320713</c:v>
                </c:pt>
                <c:pt idx="5449">
                  <c:v>215745.54456579089</c:v>
                </c:pt>
                <c:pt idx="5450">
                  <c:v>215748.86984814433</c:v>
                </c:pt>
                <c:pt idx="5451">
                  <c:v>215750.23234680924</c:v>
                </c:pt>
                <c:pt idx="5452">
                  <c:v>215750.62190136625</c:v>
                </c:pt>
                <c:pt idx="5453">
                  <c:v>215740.03335879309</c:v>
                </c:pt>
                <c:pt idx="5454">
                  <c:v>215741.51323566207</c:v>
                </c:pt>
                <c:pt idx="5455">
                  <c:v>215740.9527749148</c:v>
                </c:pt>
                <c:pt idx="5456">
                  <c:v>215748.26879155452</c:v>
                </c:pt>
                <c:pt idx="5457">
                  <c:v>215742.71644923664</c:v>
                </c:pt>
                <c:pt idx="5458">
                  <c:v>215742.2394940455</c:v>
                </c:pt>
                <c:pt idx="5459">
                  <c:v>215742.60415708087</c:v>
                </c:pt>
                <c:pt idx="5460">
                  <c:v>215743.98316360402</c:v>
                </c:pt>
                <c:pt idx="5461">
                  <c:v>215749.37516715765</c:v>
                </c:pt>
                <c:pt idx="5462">
                  <c:v>215748.76551708282</c:v>
                </c:pt>
                <c:pt idx="5463">
                  <c:v>215747.20091162514</c:v>
                </c:pt>
                <c:pt idx="5464">
                  <c:v>215748.95478149375</c:v>
                </c:pt>
                <c:pt idx="5465">
                  <c:v>215747.40258979876</c:v>
                </c:pt>
                <c:pt idx="5466">
                  <c:v>215743.88159817414</c:v>
                </c:pt>
                <c:pt idx="5467">
                  <c:v>215734.38506064517</c:v>
                </c:pt>
                <c:pt idx="5468">
                  <c:v>215737.78270100395</c:v>
                </c:pt>
                <c:pt idx="5469">
                  <c:v>215737.28679304317</c:v>
                </c:pt>
                <c:pt idx="5470">
                  <c:v>215742.82303433333</c:v>
                </c:pt>
                <c:pt idx="5471">
                  <c:v>215736.19540957289</c:v>
                </c:pt>
                <c:pt idx="5472">
                  <c:v>215745.64255076699</c:v>
                </c:pt>
                <c:pt idx="5473">
                  <c:v>215746.03043655437</c:v>
                </c:pt>
                <c:pt idx="5474">
                  <c:v>215742.47744462322</c:v>
                </c:pt>
                <c:pt idx="5475">
                  <c:v>215741.95892115336</c:v>
                </c:pt>
                <c:pt idx="5476">
                  <c:v>215748.44139735974</c:v>
                </c:pt>
                <c:pt idx="5477">
                  <c:v>215750.90562654106</c:v>
                </c:pt>
                <c:pt idx="5478">
                  <c:v>215753.40336339906</c:v>
                </c:pt>
                <c:pt idx="5479">
                  <c:v>215749.9150037572</c:v>
                </c:pt>
                <c:pt idx="5480">
                  <c:v>215750.46868410427</c:v>
                </c:pt>
                <c:pt idx="5481">
                  <c:v>215750.0164750421</c:v>
                </c:pt>
                <c:pt idx="5482">
                  <c:v>215749.58192608933</c:v>
                </c:pt>
                <c:pt idx="5483">
                  <c:v>215746.15981328435</c:v>
                </c:pt>
                <c:pt idx="5484">
                  <c:v>215746.76404142927</c:v>
                </c:pt>
                <c:pt idx="5485">
                  <c:v>215737.36097021791</c:v>
                </c:pt>
                <c:pt idx="5486">
                  <c:v>215740.01689362948</c:v>
                </c:pt>
                <c:pt idx="5487">
                  <c:v>215745.62669406497</c:v>
                </c:pt>
                <c:pt idx="5488">
                  <c:v>215743.23327274472</c:v>
                </c:pt>
                <c:pt idx="5489">
                  <c:v>215742.88838349338</c:v>
                </c:pt>
                <c:pt idx="5490">
                  <c:v>215748.54396823971</c:v>
                </c:pt>
                <c:pt idx="5491">
                  <c:v>215746.032525257</c:v>
                </c:pt>
                <c:pt idx="5492">
                  <c:v>215739.57380839845</c:v>
                </c:pt>
                <c:pt idx="5493">
                  <c:v>215742.14737580266</c:v>
                </c:pt>
                <c:pt idx="5494">
                  <c:v>215741.6910809298</c:v>
                </c:pt>
                <c:pt idx="5495">
                  <c:v>215728.26193374794</c:v>
                </c:pt>
                <c:pt idx="5496">
                  <c:v>215728.05525604394</c:v>
                </c:pt>
                <c:pt idx="5497">
                  <c:v>215741.64505989515</c:v>
                </c:pt>
                <c:pt idx="5498">
                  <c:v>215750.18092235047</c:v>
                </c:pt>
                <c:pt idx="5499">
                  <c:v>215751.75228298706</c:v>
                </c:pt>
                <c:pt idx="5500">
                  <c:v>215743.36793651807</c:v>
                </c:pt>
                <c:pt idx="5501">
                  <c:v>215734.04184774472</c:v>
                </c:pt>
                <c:pt idx="5502">
                  <c:v>215748.73075715816</c:v>
                </c:pt>
                <c:pt idx="5503">
                  <c:v>215748.31533079667</c:v>
                </c:pt>
                <c:pt idx="5504">
                  <c:v>215751.98182525125</c:v>
                </c:pt>
                <c:pt idx="5505">
                  <c:v>215747.63845357538</c:v>
                </c:pt>
                <c:pt idx="5506">
                  <c:v>215747.34263615913</c:v>
                </c:pt>
                <c:pt idx="5507">
                  <c:v>215748.03657232272</c:v>
                </c:pt>
                <c:pt idx="5508">
                  <c:v>215741.73458937986</c:v>
                </c:pt>
                <c:pt idx="5509">
                  <c:v>215736.47456606015</c:v>
                </c:pt>
                <c:pt idx="5510">
                  <c:v>215736.21788497659</c:v>
                </c:pt>
                <c:pt idx="5511">
                  <c:v>215744.94538034228</c:v>
                </c:pt>
                <c:pt idx="5512">
                  <c:v>215746.63778800305</c:v>
                </c:pt>
                <c:pt idx="5513">
                  <c:v>215749.37141295022</c:v>
                </c:pt>
                <c:pt idx="5514">
                  <c:v>215755.10745328639</c:v>
                </c:pt>
                <c:pt idx="5515">
                  <c:v>215746.83632010131</c:v>
                </c:pt>
                <c:pt idx="5516">
                  <c:v>215736.63912084547</c:v>
                </c:pt>
                <c:pt idx="5517">
                  <c:v>215736.45792025846</c:v>
                </c:pt>
                <c:pt idx="5518">
                  <c:v>215738.08731603567</c:v>
                </c:pt>
                <c:pt idx="5519">
                  <c:v>215746.86678255958</c:v>
                </c:pt>
                <c:pt idx="5520">
                  <c:v>215755.61812893153</c:v>
                </c:pt>
                <c:pt idx="5521">
                  <c:v>215738.37551356299</c:v>
                </c:pt>
                <c:pt idx="5522">
                  <c:v>215729.11495115087</c:v>
                </c:pt>
                <c:pt idx="5523">
                  <c:v>215741.8260458057</c:v>
                </c:pt>
                <c:pt idx="5524">
                  <c:v>215741.44150754166</c:v>
                </c:pt>
                <c:pt idx="5525">
                  <c:v>215747.12892816454</c:v>
                </c:pt>
                <c:pt idx="5526">
                  <c:v>215740.79627219311</c:v>
                </c:pt>
                <c:pt idx="5527">
                  <c:v>215744.52993555591</c:v>
                </c:pt>
                <c:pt idx="5528">
                  <c:v>215748.22387358759</c:v>
                </c:pt>
                <c:pt idx="5529">
                  <c:v>215745.07424679914</c:v>
                </c:pt>
                <c:pt idx="5530">
                  <c:v>215741.81319273447</c:v>
                </c:pt>
                <c:pt idx="5531">
                  <c:v>215741.56058492712</c:v>
                </c:pt>
                <c:pt idx="5532">
                  <c:v>215751.30123870194</c:v>
                </c:pt>
                <c:pt idx="5533">
                  <c:v>215746.00143368132</c:v>
                </c:pt>
                <c:pt idx="5534">
                  <c:v>215737.7809911498</c:v>
                </c:pt>
                <c:pt idx="5535">
                  <c:v>215754.58160394724</c:v>
                </c:pt>
                <c:pt idx="5536">
                  <c:v>215747.26903036138</c:v>
                </c:pt>
                <c:pt idx="5537">
                  <c:v>215733.07876799596</c:v>
                </c:pt>
                <c:pt idx="5538">
                  <c:v>215732.92797030011</c:v>
                </c:pt>
                <c:pt idx="5539">
                  <c:v>215731.71607493397</c:v>
                </c:pt>
                <c:pt idx="5540">
                  <c:v>215733.51535797652</c:v>
                </c:pt>
                <c:pt idx="5541">
                  <c:v>215747.30609706134</c:v>
                </c:pt>
                <c:pt idx="5542">
                  <c:v>215748.04500112828</c:v>
                </c:pt>
                <c:pt idx="5543">
                  <c:v>215746.85213838788</c:v>
                </c:pt>
                <c:pt idx="5544">
                  <c:v>215751.67396869999</c:v>
                </c:pt>
                <c:pt idx="5545">
                  <c:v>215751.3242958331</c:v>
                </c:pt>
                <c:pt idx="5546">
                  <c:v>215742.15667890143</c:v>
                </c:pt>
                <c:pt idx="5547">
                  <c:v>215741.03627040956</c:v>
                </c:pt>
                <c:pt idx="5548">
                  <c:v>215740.88190990986</c:v>
                </c:pt>
                <c:pt idx="5549">
                  <c:v>215738.72747799743</c:v>
                </c:pt>
                <c:pt idx="5550">
                  <c:v>215742.43925699848</c:v>
                </c:pt>
                <c:pt idx="5551">
                  <c:v>215742.27922209428</c:v>
                </c:pt>
                <c:pt idx="5552">
                  <c:v>215740.14186372192</c:v>
                </c:pt>
                <c:pt idx="5553">
                  <c:v>215747.87014076131</c:v>
                </c:pt>
                <c:pt idx="5554">
                  <c:v>215756.7068692832</c:v>
                </c:pt>
                <c:pt idx="5555">
                  <c:v>215742.54186909794</c:v>
                </c:pt>
                <c:pt idx="5556">
                  <c:v>215745.49098339284</c:v>
                </c:pt>
                <c:pt idx="5557">
                  <c:v>215756.36120128792</c:v>
                </c:pt>
                <c:pt idx="5558">
                  <c:v>215750.04882061089</c:v>
                </c:pt>
                <c:pt idx="5559">
                  <c:v>215749.82653499668</c:v>
                </c:pt>
                <c:pt idx="5560">
                  <c:v>215750.72997132785</c:v>
                </c:pt>
                <c:pt idx="5561">
                  <c:v>215737.48300205197</c:v>
                </c:pt>
                <c:pt idx="5562">
                  <c:v>215735.3110806866</c:v>
                </c:pt>
                <c:pt idx="5563">
                  <c:v>215740.38813430603</c:v>
                </c:pt>
                <c:pt idx="5564">
                  <c:v>215731.13286925256</c:v>
                </c:pt>
                <c:pt idx="5565">
                  <c:v>215732.13534777652</c:v>
                </c:pt>
                <c:pt idx="5566">
                  <c:v>215739.87888677363</c:v>
                </c:pt>
                <c:pt idx="5567">
                  <c:v>215744.59718968149</c:v>
                </c:pt>
                <c:pt idx="5568">
                  <c:v>215738.33703842093</c:v>
                </c:pt>
                <c:pt idx="5569">
                  <c:v>215741.13652104523</c:v>
                </c:pt>
                <c:pt idx="5570">
                  <c:v>215747.89899985358</c:v>
                </c:pt>
                <c:pt idx="5571">
                  <c:v>215743.64880652065</c:v>
                </c:pt>
                <c:pt idx="5572">
                  <c:v>215743.45786351908</c:v>
                </c:pt>
                <c:pt idx="5573">
                  <c:v>215745.25342657376</c:v>
                </c:pt>
                <c:pt idx="5574">
                  <c:v>215748.04529818994</c:v>
                </c:pt>
                <c:pt idx="5575">
                  <c:v>215735.72448973526</c:v>
                </c:pt>
                <c:pt idx="5576">
                  <c:v>215735.57022145114</c:v>
                </c:pt>
                <c:pt idx="5577">
                  <c:v>215759.3634894797</c:v>
                </c:pt>
                <c:pt idx="5578">
                  <c:v>215761.04735364576</c:v>
                </c:pt>
                <c:pt idx="5579">
                  <c:v>215760.84345805034</c:v>
                </c:pt>
                <c:pt idx="5580">
                  <c:v>215741.65425705689</c:v>
                </c:pt>
                <c:pt idx="5581">
                  <c:v>215737.56197208245</c:v>
                </c:pt>
                <c:pt idx="5582">
                  <c:v>215737.25455082711</c:v>
                </c:pt>
                <c:pt idx="5583">
                  <c:v>215737.08594970711</c:v>
                </c:pt>
                <c:pt idx="5584">
                  <c:v>215722.92154566437</c:v>
                </c:pt>
                <c:pt idx="5585">
                  <c:v>215725.82934086717</c:v>
                </c:pt>
                <c:pt idx="5586">
                  <c:v>215725.65942889365</c:v>
                </c:pt>
                <c:pt idx="5587">
                  <c:v>215749.50881410955</c:v>
                </c:pt>
                <c:pt idx="5588">
                  <c:v>215756.24670450203</c:v>
                </c:pt>
                <c:pt idx="5589">
                  <c:v>215743.07130586883</c:v>
                </c:pt>
                <c:pt idx="5590">
                  <c:v>215734.9960301377</c:v>
                </c:pt>
                <c:pt idx="5591">
                  <c:v>215735.90013695657</c:v>
                </c:pt>
                <c:pt idx="5592">
                  <c:v>215740.76479124292</c:v>
                </c:pt>
                <c:pt idx="5593">
                  <c:v>215740.61408413464</c:v>
                </c:pt>
                <c:pt idx="5594">
                  <c:v>215737.49120987917</c:v>
                </c:pt>
                <c:pt idx="5595">
                  <c:v>215746.38621148095</c:v>
                </c:pt>
                <c:pt idx="5596">
                  <c:v>215760.11252922821</c:v>
                </c:pt>
                <c:pt idx="5597">
                  <c:v>215749.90769259547</c:v>
                </c:pt>
                <c:pt idx="5598">
                  <c:v>215747.56056481128</c:v>
                </c:pt>
                <c:pt idx="5599">
                  <c:v>215752.15836480429</c:v>
                </c:pt>
                <c:pt idx="5600">
                  <c:v>215751.96748932058</c:v>
                </c:pt>
                <c:pt idx="5601">
                  <c:v>215739.80451898163</c:v>
                </c:pt>
                <c:pt idx="5602">
                  <c:v>215735.7039534135</c:v>
                </c:pt>
                <c:pt idx="5603">
                  <c:v>215743.56908232707</c:v>
                </c:pt>
                <c:pt idx="5604">
                  <c:v>215755.971652921</c:v>
                </c:pt>
                <c:pt idx="5605">
                  <c:v>215749.74904601221</c:v>
                </c:pt>
                <c:pt idx="5606">
                  <c:v>215738.47319837008</c:v>
                </c:pt>
                <c:pt idx="5607">
                  <c:v>215738.37815267811</c:v>
                </c:pt>
                <c:pt idx="5608">
                  <c:v>215751.23347310579</c:v>
                </c:pt>
                <c:pt idx="5609">
                  <c:v>215753.03048801966</c:v>
                </c:pt>
                <c:pt idx="5610">
                  <c:v>215749.3278543195</c:v>
                </c:pt>
                <c:pt idx="5611">
                  <c:v>215747.64301402032</c:v>
                </c:pt>
                <c:pt idx="5612">
                  <c:v>215742.49692088799</c:v>
                </c:pt>
                <c:pt idx="5613">
                  <c:v>215747.22426626942</c:v>
                </c:pt>
                <c:pt idx="5614">
                  <c:v>215746.91251781298</c:v>
                </c:pt>
                <c:pt idx="5615">
                  <c:v>215760.37162898382</c:v>
                </c:pt>
                <c:pt idx="5616">
                  <c:v>215753.01293956197</c:v>
                </c:pt>
                <c:pt idx="5617">
                  <c:v>215744.76305389806</c:v>
                </c:pt>
                <c:pt idx="5618">
                  <c:v>215753.52565273608</c:v>
                </c:pt>
                <c:pt idx="5619">
                  <c:v>215749.21411296295</c:v>
                </c:pt>
                <c:pt idx="5620">
                  <c:v>215747.9733646001</c:v>
                </c:pt>
                <c:pt idx="5621">
                  <c:v>215747.72528910686</c:v>
                </c:pt>
                <c:pt idx="5622">
                  <c:v>215748.21778639962</c:v>
                </c:pt>
                <c:pt idx="5623">
                  <c:v>215739.84037661806</c:v>
                </c:pt>
                <c:pt idx="5624">
                  <c:v>215738.48796599539</c:v>
                </c:pt>
                <c:pt idx="5625">
                  <c:v>215740.93671331479</c:v>
                </c:pt>
                <c:pt idx="5626">
                  <c:v>215738.61611372637</c:v>
                </c:pt>
                <c:pt idx="5627">
                  <c:v>215738.62268767122</c:v>
                </c:pt>
                <c:pt idx="5628">
                  <c:v>215740.32283812691</c:v>
                </c:pt>
                <c:pt idx="5629">
                  <c:v>215742.31872372553</c:v>
                </c:pt>
                <c:pt idx="5630">
                  <c:v>215735.31306665446</c:v>
                </c:pt>
                <c:pt idx="5631">
                  <c:v>215739.05538954015</c:v>
                </c:pt>
                <c:pt idx="5632">
                  <c:v>215749.7542238553</c:v>
                </c:pt>
                <c:pt idx="5633">
                  <c:v>215742.42759578617</c:v>
                </c:pt>
                <c:pt idx="5634">
                  <c:v>215748.19580631042</c:v>
                </c:pt>
                <c:pt idx="5635">
                  <c:v>215747.90847740526</c:v>
                </c:pt>
                <c:pt idx="5636">
                  <c:v>215757.805413144</c:v>
                </c:pt>
                <c:pt idx="5637">
                  <c:v>215752.50856256415</c:v>
                </c:pt>
                <c:pt idx="5638">
                  <c:v>215743.29218394644</c:v>
                </c:pt>
                <c:pt idx="5639">
                  <c:v>215737.98729496193</c:v>
                </c:pt>
                <c:pt idx="5640">
                  <c:v>215731.75926117602</c:v>
                </c:pt>
                <c:pt idx="5641">
                  <c:v>215731.54295369974</c:v>
                </c:pt>
                <c:pt idx="5642">
                  <c:v>215738.30468036403</c:v>
                </c:pt>
                <c:pt idx="5643">
                  <c:v>215747.62993706806</c:v>
                </c:pt>
                <c:pt idx="5644">
                  <c:v>215752.34219666422</c:v>
                </c:pt>
                <c:pt idx="5645">
                  <c:v>215761.08366622007</c:v>
                </c:pt>
                <c:pt idx="5646">
                  <c:v>215751.81241961767</c:v>
                </c:pt>
                <c:pt idx="5647">
                  <c:v>215735.63471917808</c:v>
                </c:pt>
                <c:pt idx="5648">
                  <c:v>215735.49676425278</c:v>
                </c:pt>
                <c:pt idx="5649">
                  <c:v>215735.28751867759</c:v>
                </c:pt>
                <c:pt idx="5650">
                  <c:v>215729.08462504612</c:v>
                </c:pt>
                <c:pt idx="5651">
                  <c:v>215725.50673487506</c:v>
                </c:pt>
                <c:pt idx="5652">
                  <c:v>215737.31473480692</c:v>
                </c:pt>
                <c:pt idx="5653">
                  <c:v>215734.05437834165</c:v>
                </c:pt>
                <c:pt idx="5654">
                  <c:v>215735.87264982236</c:v>
                </c:pt>
                <c:pt idx="5655">
                  <c:v>215736.26221346689</c:v>
                </c:pt>
                <c:pt idx="5656">
                  <c:v>215759.79490894734</c:v>
                </c:pt>
                <c:pt idx="5657">
                  <c:v>215756.46270025524</c:v>
                </c:pt>
                <c:pt idx="5658">
                  <c:v>215737.26650541916</c:v>
                </c:pt>
                <c:pt idx="5659">
                  <c:v>215732.8908740902</c:v>
                </c:pt>
                <c:pt idx="5660">
                  <c:v>215736.69059198524</c:v>
                </c:pt>
                <c:pt idx="5661">
                  <c:v>215734.89987022794</c:v>
                </c:pt>
                <c:pt idx="5662">
                  <c:v>215735.27724576427</c:v>
                </c:pt>
                <c:pt idx="5663">
                  <c:v>215743.04327494046</c:v>
                </c:pt>
                <c:pt idx="5664">
                  <c:v>215739.78026160356</c:v>
                </c:pt>
                <c:pt idx="5665">
                  <c:v>215740.57696904478</c:v>
                </c:pt>
                <c:pt idx="5666">
                  <c:v>215742.36033658893</c:v>
                </c:pt>
                <c:pt idx="5667">
                  <c:v>215742.58771698852</c:v>
                </c:pt>
                <c:pt idx="5668">
                  <c:v>215745.66830779763</c:v>
                </c:pt>
                <c:pt idx="5669">
                  <c:v>215745.43763832061</c:v>
                </c:pt>
                <c:pt idx="5670">
                  <c:v>215738.8194239912</c:v>
                </c:pt>
                <c:pt idx="5671">
                  <c:v>215741.92603613914</c:v>
                </c:pt>
                <c:pt idx="5672">
                  <c:v>215736.98354955873</c:v>
                </c:pt>
                <c:pt idx="5673">
                  <c:v>215734.63513155092</c:v>
                </c:pt>
                <c:pt idx="5674">
                  <c:v>215745.43241773947</c:v>
                </c:pt>
                <c:pt idx="5675">
                  <c:v>215746.76259297156</c:v>
                </c:pt>
                <c:pt idx="5676">
                  <c:v>215746.53728641823</c:v>
                </c:pt>
                <c:pt idx="5677">
                  <c:v>215738.32575737583</c:v>
                </c:pt>
                <c:pt idx="5678">
                  <c:v>215740.60158771707</c:v>
                </c:pt>
                <c:pt idx="5679">
                  <c:v>215747.37730679437</c:v>
                </c:pt>
                <c:pt idx="5680">
                  <c:v>215750.87524349283</c:v>
                </c:pt>
                <c:pt idx="5681">
                  <c:v>215747.37392773296</c:v>
                </c:pt>
                <c:pt idx="5682">
                  <c:v>215737.15369896984</c:v>
                </c:pt>
                <c:pt idx="5683">
                  <c:v>215737.41547854836</c:v>
                </c:pt>
                <c:pt idx="5684">
                  <c:v>215742.17779616409</c:v>
                </c:pt>
                <c:pt idx="5685">
                  <c:v>215755.92514527711</c:v>
                </c:pt>
                <c:pt idx="5686">
                  <c:v>215754.63566291952</c:v>
                </c:pt>
                <c:pt idx="5687">
                  <c:v>215751.42518622422</c:v>
                </c:pt>
                <c:pt idx="5688">
                  <c:v>215752.08263193961</c:v>
                </c:pt>
                <c:pt idx="5689">
                  <c:v>215741.46945448554</c:v>
                </c:pt>
                <c:pt idx="5690">
                  <c:v>215741.30931516067</c:v>
                </c:pt>
                <c:pt idx="5691">
                  <c:v>215733.54741646198</c:v>
                </c:pt>
                <c:pt idx="5692">
                  <c:v>215741.37276705253</c:v>
                </c:pt>
                <c:pt idx="5693">
                  <c:v>215753.12888134675</c:v>
                </c:pt>
                <c:pt idx="5694">
                  <c:v>215755.4621436538</c:v>
                </c:pt>
                <c:pt idx="5695">
                  <c:v>215750.82983096899</c:v>
                </c:pt>
                <c:pt idx="5696">
                  <c:v>215743.22036015402</c:v>
                </c:pt>
                <c:pt idx="5697">
                  <c:v>215742.87678943059</c:v>
                </c:pt>
                <c:pt idx="5698">
                  <c:v>215741.09935199213</c:v>
                </c:pt>
                <c:pt idx="5699">
                  <c:v>215740.73219352489</c:v>
                </c:pt>
                <c:pt idx="5700">
                  <c:v>215746.95928492528</c:v>
                </c:pt>
                <c:pt idx="5701">
                  <c:v>215765.55777411809</c:v>
                </c:pt>
                <c:pt idx="5702">
                  <c:v>215768.25469264929</c:v>
                </c:pt>
                <c:pt idx="5703">
                  <c:v>215749.03452155762</c:v>
                </c:pt>
                <c:pt idx="5704">
                  <c:v>215749.22130050996</c:v>
                </c:pt>
                <c:pt idx="5705">
                  <c:v>215749.86895417285</c:v>
                </c:pt>
                <c:pt idx="5706">
                  <c:v>215750.52444843043</c:v>
                </c:pt>
                <c:pt idx="5707">
                  <c:v>215737.3372141576</c:v>
                </c:pt>
                <c:pt idx="5708">
                  <c:v>215736.22217247306</c:v>
                </c:pt>
                <c:pt idx="5709">
                  <c:v>215728.64398864674</c:v>
                </c:pt>
                <c:pt idx="5710">
                  <c:v>215730.93763184387</c:v>
                </c:pt>
                <c:pt idx="5711">
                  <c:v>215730.88114274055</c:v>
                </c:pt>
                <c:pt idx="5712">
                  <c:v>215749.13239666744</c:v>
                </c:pt>
                <c:pt idx="5713">
                  <c:v>215752.2880422014</c:v>
                </c:pt>
                <c:pt idx="5714">
                  <c:v>215750.50968299896</c:v>
                </c:pt>
                <c:pt idx="5715">
                  <c:v>215752.15811511604</c:v>
                </c:pt>
                <c:pt idx="5716">
                  <c:v>215748.5381257603</c:v>
                </c:pt>
                <c:pt idx="5717">
                  <c:v>215748.19465885143</c:v>
                </c:pt>
                <c:pt idx="5718">
                  <c:v>215739.99325978686</c:v>
                </c:pt>
                <c:pt idx="5719">
                  <c:v>215748.68810652767</c:v>
                </c:pt>
                <c:pt idx="5720">
                  <c:v>215751.75378343495</c:v>
                </c:pt>
                <c:pt idx="5721">
                  <c:v>215740.99114985447</c:v>
                </c:pt>
                <c:pt idx="5722">
                  <c:v>215752.4357030523</c:v>
                </c:pt>
                <c:pt idx="5723">
                  <c:v>215751.61421205191</c:v>
                </c:pt>
                <c:pt idx="5724">
                  <c:v>215751.2550050116</c:v>
                </c:pt>
                <c:pt idx="5725">
                  <c:v>215733.19908889884</c:v>
                </c:pt>
                <c:pt idx="5726">
                  <c:v>215746.67301049989</c:v>
                </c:pt>
                <c:pt idx="5727">
                  <c:v>215756.24573412095</c:v>
                </c:pt>
                <c:pt idx="5728">
                  <c:v>215748.58549671408</c:v>
                </c:pt>
                <c:pt idx="5729">
                  <c:v>215748.99750489369</c:v>
                </c:pt>
                <c:pt idx="5730">
                  <c:v>215740.91705673083</c:v>
                </c:pt>
                <c:pt idx="5731">
                  <c:v>215740.58471554136</c:v>
                </c:pt>
                <c:pt idx="5732">
                  <c:v>215734.22559768727</c:v>
                </c:pt>
                <c:pt idx="5733">
                  <c:v>215744.20103833161</c:v>
                </c:pt>
                <c:pt idx="5734">
                  <c:v>215749.80403040664</c:v>
                </c:pt>
                <c:pt idx="5735">
                  <c:v>215741.43813107524</c:v>
                </c:pt>
                <c:pt idx="5736">
                  <c:v>215737.73959212835</c:v>
                </c:pt>
                <c:pt idx="5737">
                  <c:v>215737.71595560134</c:v>
                </c:pt>
                <c:pt idx="5738">
                  <c:v>215737.38067938961</c:v>
                </c:pt>
                <c:pt idx="5739">
                  <c:v>215729.64662200146</c:v>
                </c:pt>
                <c:pt idx="5740">
                  <c:v>215732.08832835575</c:v>
                </c:pt>
                <c:pt idx="5741">
                  <c:v>215743.17422737918</c:v>
                </c:pt>
                <c:pt idx="5742">
                  <c:v>215748.21557258832</c:v>
                </c:pt>
                <c:pt idx="5743">
                  <c:v>215748.84074723875</c:v>
                </c:pt>
                <c:pt idx="5744">
                  <c:v>215752.49729846173</c:v>
                </c:pt>
                <c:pt idx="5745">
                  <c:v>215752.14894476379</c:v>
                </c:pt>
                <c:pt idx="5746">
                  <c:v>215754.5670726276</c:v>
                </c:pt>
                <c:pt idx="5747">
                  <c:v>215744.51732161426</c:v>
                </c:pt>
                <c:pt idx="5748">
                  <c:v>215737.82400683072</c:v>
                </c:pt>
                <c:pt idx="5749">
                  <c:v>215745.81200446692</c:v>
                </c:pt>
                <c:pt idx="5750">
                  <c:v>215743.02541354467</c:v>
                </c:pt>
                <c:pt idx="5751">
                  <c:v>215731.4312694261</c:v>
                </c:pt>
                <c:pt idx="5752">
                  <c:v>215731.72090940436</c:v>
                </c:pt>
                <c:pt idx="5753">
                  <c:v>215745.35620755528</c:v>
                </c:pt>
                <c:pt idx="5754">
                  <c:v>215749.93742127487</c:v>
                </c:pt>
                <c:pt idx="5755">
                  <c:v>215745.31025088619</c:v>
                </c:pt>
                <c:pt idx="5756">
                  <c:v>215748.97849257113</c:v>
                </c:pt>
                <c:pt idx="5757">
                  <c:v>215741.61679484794</c:v>
                </c:pt>
                <c:pt idx="5758">
                  <c:v>215747.31826679481</c:v>
                </c:pt>
                <c:pt idx="5759">
                  <c:v>215746.96615848283</c:v>
                </c:pt>
                <c:pt idx="5760">
                  <c:v>215749.24268544686</c:v>
                </c:pt>
                <c:pt idx="5761">
                  <c:v>215752.2036035021</c:v>
                </c:pt>
                <c:pt idx="5762">
                  <c:v>215747.60462390952</c:v>
                </c:pt>
                <c:pt idx="5763">
                  <c:v>215735.88280028879</c:v>
                </c:pt>
                <c:pt idx="5764">
                  <c:v>215744.59791347856</c:v>
                </c:pt>
                <c:pt idx="5765">
                  <c:v>215756.22402835294</c:v>
                </c:pt>
                <c:pt idx="5766">
                  <c:v>215756.28813748434</c:v>
                </c:pt>
                <c:pt idx="5767">
                  <c:v>215760.25717298363</c:v>
                </c:pt>
                <c:pt idx="5768">
                  <c:v>215756.50328765708</c:v>
                </c:pt>
                <c:pt idx="5769">
                  <c:v>215744.63161631487</c:v>
                </c:pt>
                <c:pt idx="5770">
                  <c:v>215738.35341464405</c:v>
                </c:pt>
                <c:pt idx="5771">
                  <c:v>215749.05780522086</c:v>
                </c:pt>
                <c:pt idx="5772">
                  <c:v>215736.68941239841</c:v>
                </c:pt>
                <c:pt idx="5773">
                  <c:v>215737.17921187656</c:v>
                </c:pt>
                <c:pt idx="5774">
                  <c:v>215719.85697438728</c:v>
                </c:pt>
                <c:pt idx="5775">
                  <c:v>215739.92504666065</c:v>
                </c:pt>
                <c:pt idx="5776">
                  <c:v>215753.51773445649</c:v>
                </c:pt>
                <c:pt idx="5777">
                  <c:v>215751.15060072689</c:v>
                </c:pt>
                <c:pt idx="5778">
                  <c:v>215750.45927469627</c:v>
                </c:pt>
                <c:pt idx="5779">
                  <c:v>215751.75136779508</c:v>
                </c:pt>
                <c:pt idx="5780">
                  <c:v>215752.17316454789</c:v>
                </c:pt>
                <c:pt idx="5781">
                  <c:v>215744.8493284345</c:v>
                </c:pt>
                <c:pt idx="5782">
                  <c:v>215746.30975493224</c:v>
                </c:pt>
                <c:pt idx="5783">
                  <c:v>215750.42052615361</c:v>
                </c:pt>
                <c:pt idx="5784">
                  <c:v>215754.07252746494</c:v>
                </c:pt>
                <c:pt idx="5785">
                  <c:v>215754.32624026778</c:v>
                </c:pt>
                <c:pt idx="5786">
                  <c:v>215750.9985085447</c:v>
                </c:pt>
                <c:pt idx="5787">
                  <c:v>215751.14000823026</c:v>
                </c:pt>
                <c:pt idx="5788">
                  <c:v>215760.11362513222</c:v>
                </c:pt>
                <c:pt idx="5789">
                  <c:v>215754.75022481108</c:v>
                </c:pt>
                <c:pt idx="5790">
                  <c:v>215748.20291340814</c:v>
                </c:pt>
                <c:pt idx="5791">
                  <c:v>215752.20655177836</c:v>
                </c:pt>
                <c:pt idx="5792">
                  <c:v>215759.86493386267</c:v>
                </c:pt>
                <c:pt idx="5793">
                  <c:v>215760.25248286244</c:v>
                </c:pt>
                <c:pt idx="5794">
                  <c:v>215754.92540882764</c:v>
                </c:pt>
                <c:pt idx="5795">
                  <c:v>215751.22537634228</c:v>
                </c:pt>
                <c:pt idx="5796">
                  <c:v>215754.91953286112</c:v>
                </c:pt>
                <c:pt idx="5797">
                  <c:v>215754.587208143</c:v>
                </c:pt>
                <c:pt idx="5798">
                  <c:v>215752.72588379151</c:v>
                </c:pt>
                <c:pt idx="5799">
                  <c:v>215756.86804067346</c:v>
                </c:pt>
                <c:pt idx="5800">
                  <c:v>215757.12489570247</c:v>
                </c:pt>
                <c:pt idx="5801">
                  <c:v>215759.540187076</c:v>
                </c:pt>
                <c:pt idx="5802">
                  <c:v>215749.19545117722</c:v>
                </c:pt>
                <c:pt idx="5803">
                  <c:v>215740.92195131522</c:v>
                </c:pt>
                <c:pt idx="5804">
                  <c:v>215739.94274023085</c:v>
                </c:pt>
                <c:pt idx="5805">
                  <c:v>215744.63379035948</c:v>
                </c:pt>
                <c:pt idx="5806">
                  <c:v>215750.04393367161</c:v>
                </c:pt>
                <c:pt idx="5807">
                  <c:v>215749.70066711513</c:v>
                </c:pt>
                <c:pt idx="5808">
                  <c:v>215746.39430269066</c:v>
                </c:pt>
                <c:pt idx="5809">
                  <c:v>215741.55358672334</c:v>
                </c:pt>
                <c:pt idx="5810">
                  <c:v>215741.27370110006</c:v>
                </c:pt>
                <c:pt idx="5811">
                  <c:v>215741.42291000445</c:v>
                </c:pt>
                <c:pt idx="5812">
                  <c:v>215754.86083713005</c:v>
                </c:pt>
                <c:pt idx="5813">
                  <c:v>215763.48443093229</c:v>
                </c:pt>
                <c:pt idx="5814">
                  <c:v>215763.14020991771</c:v>
                </c:pt>
                <c:pt idx="5815">
                  <c:v>215764.14301867149</c:v>
                </c:pt>
                <c:pt idx="5816">
                  <c:v>215752.43429098939</c:v>
                </c:pt>
                <c:pt idx="5817">
                  <c:v>215744.63108094776</c:v>
                </c:pt>
                <c:pt idx="5818">
                  <c:v>215747.36246221999</c:v>
                </c:pt>
                <c:pt idx="5819">
                  <c:v>215739.64165477059</c:v>
                </c:pt>
                <c:pt idx="5820">
                  <c:v>215738.37304266967</c:v>
                </c:pt>
                <c:pt idx="5821">
                  <c:v>215738.37696615871</c:v>
                </c:pt>
                <c:pt idx="5822">
                  <c:v>215737.6697936767</c:v>
                </c:pt>
                <c:pt idx="5823">
                  <c:v>215745.95771185053</c:v>
                </c:pt>
                <c:pt idx="5824">
                  <c:v>215762.60396528212</c:v>
                </c:pt>
                <c:pt idx="5825">
                  <c:v>215756.51377111275</c:v>
                </c:pt>
                <c:pt idx="5826">
                  <c:v>215754.82884800716</c:v>
                </c:pt>
                <c:pt idx="5827">
                  <c:v>215750.52439881</c:v>
                </c:pt>
                <c:pt idx="5828">
                  <c:v>215750.97912240244</c:v>
                </c:pt>
                <c:pt idx="5829">
                  <c:v>215740.66085593228</c:v>
                </c:pt>
                <c:pt idx="5830">
                  <c:v>215742.40375305651</c:v>
                </c:pt>
                <c:pt idx="5831">
                  <c:v>215749.6870932178</c:v>
                </c:pt>
                <c:pt idx="5832">
                  <c:v>215746.34529093391</c:v>
                </c:pt>
                <c:pt idx="5833">
                  <c:v>215737.80116299848</c:v>
                </c:pt>
                <c:pt idx="5834">
                  <c:v>215739.12213671909</c:v>
                </c:pt>
                <c:pt idx="5835">
                  <c:v>215739.38743238675</c:v>
                </c:pt>
                <c:pt idx="5836">
                  <c:v>215732.05997713289</c:v>
                </c:pt>
                <c:pt idx="5837">
                  <c:v>215733.77858531874</c:v>
                </c:pt>
                <c:pt idx="5838">
                  <c:v>215744.90502647698</c:v>
                </c:pt>
                <c:pt idx="5839">
                  <c:v>215748.83461616092</c:v>
                </c:pt>
                <c:pt idx="5840">
                  <c:v>215740.50446485492</c:v>
                </c:pt>
                <c:pt idx="5841">
                  <c:v>215732.24252735736</c:v>
                </c:pt>
                <c:pt idx="5842">
                  <c:v>215731.98893131365</c:v>
                </c:pt>
                <c:pt idx="5843">
                  <c:v>215750.70499922361</c:v>
                </c:pt>
                <c:pt idx="5844">
                  <c:v>215756.33741108875</c:v>
                </c:pt>
                <c:pt idx="5845">
                  <c:v>215746.33599313514</c:v>
                </c:pt>
                <c:pt idx="5846">
                  <c:v>215738.11458829039</c:v>
                </c:pt>
                <c:pt idx="5847">
                  <c:v>215735.89230720905</c:v>
                </c:pt>
                <c:pt idx="5848">
                  <c:v>215733.64849015005</c:v>
                </c:pt>
                <c:pt idx="5849">
                  <c:v>215733.85436097841</c:v>
                </c:pt>
                <c:pt idx="5850">
                  <c:v>215741.0428053923</c:v>
                </c:pt>
                <c:pt idx="5851">
                  <c:v>215752.19204209527</c:v>
                </c:pt>
                <c:pt idx="5852">
                  <c:v>215751.87449063742</c:v>
                </c:pt>
                <c:pt idx="5853">
                  <c:v>215743.61999666158</c:v>
                </c:pt>
                <c:pt idx="5854">
                  <c:v>215731.00103200981</c:v>
                </c:pt>
                <c:pt idx="5855">
                  <c:v>215734.24600656671</c:v>
                </c:pt>
                <c:pt idx="5856">
                  <c:v>215734.55639090569</c:v>
                </c:pt>
                <c:pt idx="5857">
                  <c:v>215743.57675209892</c:v>
                </c:pt>
                <c:pt idx="5858">
                  <c:v>215742.25940648175</c:v>
                </c:pt>
                <c:pt idx="5859">
                  <c:v>215755.99993367612</c:v>
                </c:pt>
                <c:pt idx="5860">
                  <c:v>215764.67515883633</c:v>
                </c:pt>
                <c:pt idx="5861">
                  <c:v>215746.67718154451</c:v>
                </c:pt>
                <c:pt idx="5862">
                  <c:v>215745.51222119524</c:v>
                </c:pt>
                <c:pt idx="5863">
                  <c:v>215745.71527197631</c:v>
                </c:pt>
                <c:pt idx="5864">
                  <c:v>215750.46374624321</c:v>
                </c:pt>
                <c:pt idx="5865">
                  <c:v>215748.19737483063</c:v>
                </c:pt>
                <c:pt idx="5866">
                  <c:v>215748.97194757283</c:v>
                </c:pt>
                <c:pt idx="5867">
                  <c:v>215750.18080741211</c:v>
                </c:pt>
                <c:pt idx="5868">
                  <c:v>215744.52893514832</c:v>
                </c:pt>
                <c:pt idx="5869">
                  <c:v>215738.90019813771</c:v>
                </c:pt>
                <c:pt idx="5870">
                  <c:v>215738.67175700149</c:v>
                </c:pt>
                <c:pt idx="5871">
                  <c:v>215739.27706449869</c:v>
                </c:pt>
                <c:pt idx="5872">
                  <c:v>215744.03708753295</c:v>
                </c:pt>
                <c:pt idx="5873">
                  <c:v>215750.37343633274</c:v>
                </c:pt>
                <c:pt idx="5874">
                  <c:v>215747.54448198833</c:v>
                </c:pt>
                <c:pt idx="5875">
                  <c:v>215732.7541613025</c:v>
                </c:pt>
                <c:pt idx="5876">
                  <c:v>215732.57385349664</c:v>
                </c:pt>
                <c:pt idx="5877">
                  <c:v>215733.33001153378</c:v>
                </c:pt>
                <c:pt idx="5878">
                  <c:v>215744.08863814923</c:v>
                </c:pt>
                <c:pt idx="5879">
                  <c:v>215754.39527837708</c:v>
                </c:pt>
                <c:pt idx="5880">
                  <c:v>215751.54646721552</c:v>
                </c:pt>
                <c:pt idx="5881">
                  <c:v>215746.90308108868</c:v>
                </c:pt>
                <c:pt idx="5882">
                  <c:v>215756.66880645615</c:v>
                </c:pt>
                <c:pt idx="5883">
                  <c:v>215756.66698480269</c:v>
                </c:pt>
                <c:pt idx="5884">
                  <c:v>215745.41627840692</c:v>
                </c:pt>
                <c:pt idx="5885">
                  <c:v>215741.22723750892</c:v>
                </c:pt>
                <c:pt idx="5886">
                  <c:v>215756.30581209654</c:v>
                </c:pt>
                <c:pt idx="5887">
                  <c:v>215748.4368324207</c:v>
                </c:pt>
                <c:pt idx="5888">
                  <c:v>215728.23087225229</c:v>
                </c:pt>
                <c:pt idx="5889">
                  <c:v>215738.38650812508</c:v>
                </c:pt>
                <c:pt idx="5890">
                  <c:v>215738.09858655528</c:v>
                </c:pt>
                <c:pt idx="5891">
                  <c:v>215752.86808574107</c:v>
                </c:pt>
                <c:pt idx="5892">
                  <c:v>215749.01349825106</c:v>
                </c:pt>
                <c:pt idx="5893">
                  <c:v>215741.80069546591</c:v>
                </c:pt>
                <c:pt idx="5894">
                  <c:v>215741.61079746674</c:v>
                </c:pt>
                <c:pt idx="5895">
                  <c:v>215735.83550990446</c:v>
                </c:pt>
                <c:pt idx="5896">
                  <c:v>215723.2283138209</c:v>
                </c:pt>
                <c:pt idx="5897">
                  <c:v>215723.49637752832</c:v>
                </c:pt>
                <c:pt idx="5898">
                  <c:v>215734.25390932249</c:v>
                </c:pt>
                <c:pt idx="5899">
                  <c:v>215748.96752186495</c:v>
                </c:pt>
                <c:pt idx="5900">
                  <c:v>215744.25832549098</c:v>
                </c:pt>
                <c:pt idx="5901">
                  <c:v>215740.48546999364</c:v>
                </c:pt>
                <c:pt idx="5902">
                  <c:v>215745.70224570212</c:v>
                </c:pt>
                <c:pt idx="5903">
                  <c:v>215752.42751044742</c:v>
                </c:pt>
                <c:pt idx="5904">
                  <c:v>215752.44746395227</c:v>
                </c:pt>
                <c:pt idx="5905">
                  <c:v>215742.2035275877</c:v>
                </c:pt>
                <c:pt idx="5906">
                  <c:v>215732.31113573242</c:v>
                </c:pt>
                <c:pt idx="5907">
                  <c:v>215734.12054790388</c:v>
                </c:pt>
                <c:pt idx="5908">
                  <c:v>215733.17492351611</c:v>
                </c:pt>
                <c:pt idx="5909">
                  <c:v>215740.38826209868</c:v>
                </c:pt>
                <c:pt idx="5910">
                  <c:v>215744.55613007696</c:v>
                </c:pt>
                <c:pt idx="5911">
                  <c:v>215744.29066961093</c:v>
                </c:pt>
                <c:pt idx="5912">
                  <c:v>215738.05370151182</c:v>
                </c:pt>
                <c:pt idx="5913">
                  <c:v>215738.14731060283</c:v>
                </c:pt>
                <c:pt idx="5914">
                  <c:v>215746.91361291066</c:v>
                </c:pt>
                <c:pt idx="5915">
                  <c:v>215747.64456559977</c:v>
                </c:pt>
                <c:pt idx="5916">
                  <c:v>215744.4209339511</c:v>
                </c:pt>
                <c:pt idx="5917">
                  <c:v>215734.22276846989</c:v>
                </c:pt>
                <c:pt idx="5918">
                  <c:v>215734.35930147828</c:v>
                </c:pt>
                <c:pt idx="5919">
                  <c:v>215723.14848341423</c:v>
                </c:pt>
                <c:pt idx="5920">
                  <c:v>215729.99869434774</c:v>
                </c:pt>
                <c:pt idx="5921">
                  <c:v>215740.06192420819</c:v>
                </c:pt>
                <c:pt idx="5922">
                  <c:v>215747.25421478183</c:v>
                </c:pt>
                <c:pt idx="5923">
                  <c:v>215735.01138620422</c:v>
                </c:pt>
                <c:pt idx="5924">
                  <c:v>215726.45825275869</c:v>
                </c:pt>
                <c:pt idx="5925">
                  <c:v>215726.58138449822</c:v>
                </c:pt>
                <c:pt idx="5926">
                  <c:v>215737.80752890266</c:v>
                </c:pt>
                <c:pt idx="5927">
                  <c:v>215745.53120349807</c:v>
                </c:pt>
                <c:pt idx="5928">
                  <c:v>215743.13080280623</c:v>
                </c:pt>
                <c:pt idx="5929">
                  <c:v>215739.52680127905</c:v>
                </c:pt>
                <c:pt idx="5930">
                  <c:v>215742.62286722465</c:v>
                </c:pt>
                <c:pt idx="5931">
                  <c:v>215744.83162679995</c:v>
                </c:pt>
                <c:pt idx="5932">
                  <c:v>215745.18572699054</c:v>
                </c:pt>
                <c:pt idx="5933">
                  <c:v>215741.94872288755</c:v>
                </c:pt>
                <c:pt idx="5934">
                  <c:v>215745.17809195293</c:v>
                </c:pt>
                <c:pt idx="5935">
                  <c:v>215754.92777785659</c:v>
                </c:pt>
                <c:pt idx="5936">
                  <c:v>215751.65258211506</c:v>
                </c:pt>
                <c:pt idx="5937">
                  <c:v>215745.44701873788</c:v>
                </c:pt>
                <c:pt idx="5938">
                  <c:v>215742.70419656779</c:v>
                </c:pt>
                <c:pt idx="5939">
                  <c:v>215743.08552729592</c:v>
                </c:pt>
                <c:pt idx="5940">
                  <c:v>215736.85155580207</c:v>
                </c:pt>
                <c:pt idx="5941">
                  <c:v>215733.09850522911</c:v>
                </c:pt>
                <c:pt idx="5942">
                  <c:v>215736.32724709218</c:v>
                </c:pt>
                <c:pt idx="5943">
                  <c:v>215744.6635939916</c:v>
                </c:pt>
                <c:pt idx="5944">
                  <c:v>215739.3754340751</c:v>
                </c:pt>
                <c:pt idx="5945">
                  <c:v>215740.75006838073</c:v>
                </c:pt>
                <c:pt idx="5946">
                  <c:v>215740.4927277297</c:v>
                </c:pt>
                <c:pt idx="5947">
                  <c:v>215741.84019431347</c:v>
                </c:pt>
                <c:pt idx="5948">
                  <c:v>215735.58024973233</c:v>
                </c:pt>
                <c:pt idx="5949">
                  <c:v>215742.36440614559</c:v>
                </c:pt>
                <c:pt idx="5950">
                  <c:v>215741.38727207467</c:v>
                </c:pt>
                <c:pt idx="5951">
                  <c:v>215735.44613973272</c:v>
                </c:pt>
                <c:pt idx="5952">
                  <c:v>215735.23265660441</c:v>
                </c:pt>
                <c:pt idx="5953">
                  <c:v>215730.5880472913</c:v>
                </c:pt>
                <c:pt idx="5954">
                  <c:v>215743.95479667536</c:v>
                </c:pt>
                <c:pt idx="5955">
                  <c:v>215759.22453437437</c:v>
                </c:pt>
                <c:pt idx="5956">
                  <c:v>215746.4755602316</c:v>
                </c:pt>
                <c:pt idx="5957">
                  <c:v>215737.70545519391</c:v>
                </c:pt>
                <c:pt idx="5958">
                  <c:v>215735.46887789754</c:v>
                </c:pt>
                <c:pt idx="5959">
                  <c:v>215735.20867561869</c:v>
                </c:pt>
                <c:pt idx="5960">
                  <c:v>215733.94666751748</c:v>
                </c:pt>
                <c:pt idx="5961">
                  <c:v>215748.69704870475</c:v>
                </c:pt>
                <c:pt idx="5962">
                  <c:v>215735.96696286727</c:v>
                </c:pt>
                <c:pt idx="5963">
                  <c:v>215735.06529920807</c:v>
                </c:pt>
                <c:pt idx="5964">
                  <c:v>215751.6629978063</c:v>
                </c:pt>
                <c:pt idx="5965">
                  <c:v>215747.92478393135</c:v>
                </c:pt>
                <c:pt idx="5966">
                  <c:v>215748.12783490715</c:v>
                </c:pt>
                <c:pt idx="5967">
                  <c:v>215751.86416169762</c:v>
                </c:pt>
                <c:pt idx="5968">
                  <c:v>215744.88578969918</c:v>
                </c:pt>
                <c:pt idx="5969">
                  <c:v>215728.66327339629</c:v>
                </c:pt>
                <c:pt idx="5970">
                  <c:v>215723.78773570419</c:v>
                </c:pt>
                <c:pt idx="5971">
                  <c:v>215730.70850668749</c:v>
                </c:pt>
                <c:pt idx="5972">
                  <c:v>215748.72251791891</c:v>
                </c:pt>
                <c:pt idx="5973">
                  <c:v>215748.38658184066</c:v>
                </c:pt>
                <c:pt idx="5974">
                  <c:v>215744.4414851761</c:v>
                </c:pt>
                <c:pt idx="5975">
                  <c:v>215732.51234623705</c:v>
                </c:pt>
                <c:pt idx="5976">
                  <c:v>215741.62039490679</c:v>
                </c:pt>
                <c:pt idx="5977">
                  <c:v>215750.92000509868</c:v>
                </c:pt>
                <c:pt idx="5978">
                  <c:v>215746.20891368785</c:v>
                </c:pt>
                <c:pt idx="5979">
                  <c:v>215743.96629390653</c:v>
                </c:pt>
                <c:pt idx="5980">
                  <c:v>215743.71932775798</c:v>
                </c:pt>
                <c:pt idx="5981">
                  <c:v>215750.76495375801</c:v>
                </c:pt>
                <c:pt idx="5982">
                  <c:v>215747.47911671296</c:v>
                </c:pt>
                <c:pt idx="5983">
                  <c:v>215742.25051856603</c:v>
                </c:pt>
                <c:pt idx="5984">
                  <c:v>215742.6280396661</c:v>
                </c:pt>
                <c:pt idx="5985">
                  <c:v>215742.82092610051</c:v>
                </c:pt>
                <c:pt idx="5986">
                  <c:v>215739.56682702294</c:v>
                </c:pt>
                <c:pt idx="5987">
                  <c:v>215739.33667146167</c:v>
                </c:pt>
                <c:pt idx="5988">
                  <c:v>215746.09891098348</c:v>
                </c:pt>
                <c:pt idx="5989">
                  <c:v>215743.83410916466</c:v>
                </c:pt>
                <c:pt idx="5990">
                  <c:v>215732.06191296465</c:v>
                </c:pt>
                <c:pt idx="5991">
                  <c:v>215744.8873470003</c:v>
                </c:pt>
                <c:pt idx="5992">
                  <c:v>215758.89504208334</c:v>
                </c:pt>
                <c:pt idx="5993">
                  <c:v>215755.60019039563</c:v>
                </c:pt>
                <c:pt idx="5994">
                  <c:v>215755.39566906879</c:v>
                </c:pt>
                <c:pt idx="5995">
                  <c:v>215745.4772832309</c:v>
                </c:pt>
                <c:pt idx="5996">
                  <c:v>215749.30887139862</c:v>
                </c:pt>
                <c:pt idx="5997">
                  <c:v>215754.52220104393</c:v>
                </c:pt>
                <c:pt idx="5998">
                  <c:v>215739.86964258444</c:v>
                </c:pt>
                <c:pt idx="5999">
                  <c:v>215735.15528297939</c:v>
                </c:pt>
                <c:pt idx="6000">
                  <c:v>215739.94439882826</c:v>
                </c:pt>
                <c:pt idx="6001">
                  <c:v>215739.69415981576</c:v>
                </c:pt>
                <c:pt idx="6002">
                  <c:v>215747.47483528088</c:v>
                </c:pt>
                <c:pt idx="6003">
                  <c:v>215748.66509242359</c:v>
                </c:pt>
                <c:pt idx="6004">
                  <c:v>215746.73337747224</c:v>
                </c:pt>
                <c:pt idx="6005">
                  <c:v>215757.10950663252</c:v>
                </c:pt>
                <c:pt idx="6006">
                  <c:v>215748.41557395656</c:v>
                </c:pt>
                <c:pt idx="6007">
                  <c:v>215739.21410664334</c:v>
                </c:pt>
                <c:pt idx="6008">
                  <c:v>215739.02208436414</c:v>
                </c:pt>
                <c:pt idx="6009">
                  <c:v>215744.79319334385</c:v>
                </c:pt>
                <c:pt idx="6010">
                  <c:v>215741.54198268711</c:v>
                </c:pt>
                <c:pt idx="6011">
                  <c:v>215737.34088289828</c:v>
                </c:pt>
                <c:pt idx="6012">
                  <c:v>215734.15059843351</c:v>
                </c:pt>
                <c:pt idx="6013">
                  <c:v>215730.55098254309</c:v>
                </c:pt>
                <c:pt idx="6014">
                  <c:v>215732.94237784078</c:v>
                </c:pt>
                <c:pt idx="6015">
                  <c:v>215732.70445688046</c:v>
                </c:pt>
                <c:pt idx="6016">
                  <c:v>215735.78054551472</c:v>
                </c:pt>
                <c:pt idx="6017">
                  <c:v>215740.13325618242</c:v>
                </c:pt>
                <c:pt idx="6018">
                  <c:v>215745.87964154186</c:v>
                </c:pt>
                <c:pt idx="6019">
                  <c:v>215746.21557866523</c:v>
                </c:pt>
                <c:pt idx="6020">
                  <c:v>215741.41993286173</c:v>
                </c:pt>
                <c:pt idx="6021">
                  <c:v>215741.34840097287</c:v>
                </c:pt>
                <c:pt idx="6022">
                  <c:v>215742.40412309524</c:v>
                </c:pt>
                <c:pt idx="6023">
                  <c:v>215751.4528040601</c:v>
                </c:pt>
                <c:pt idx="6024">
                  <c:v>215754.60867673412</c:v>
                </c:pt>
                <c:pt idx="6025">
                  <c:v>215755.34507285431</c:v>
                </c:pt>
                <c:pt idx="6026">
                  <c:v>215751.54259350005</c:v>
                </c:pt>
                <c:pt idx="6027">
                  <c:v>215756.75635646647</c:v>
                </c:pt>
                <c:pt idx="6028">
                  <c:v>215752.625989883</c:v>
                </c:pt>
                <c:pt idx="6029">
                  <c:v>215752.69131912495</c:v>
                </c:pt>
                <c:pt idx="6030">
                  <c:v>215735.02993849793</c:v>
                </c:pt>
                <c:pt idx="6031">
                  <c:v>215744.29724615024</c:v>
                </c:pt>
                <c:pt idx="6032">
                  <c:v>215753.4290052389</c:v>
                </c:pt>
                <c:pt idx="6033">
                  <c:v>215754.11399079609</c:v>
                </c:pt>
                <c:pt idx="6034">
                  <c:v>215743.84761316495</c:v>
                </c:pt>
                <c:pt idx="6035">
                  <c:v>215744.2315889844</c:v>
                </c:pt>
                <c:pt idx="6036">
                  <c:v>215736.96463769255</c:v>
                </c:pt>
                <c:pt idx="6037">
                  <c:v>215729.74232523382</c:v>
                </c:pt>
                <c:pt idx="6038">
                  <c:v>215727.82203967802</c:v>
                </c:pt>
                <c:pt idx="6039">
                  <c:v>215736.16968101065</c:v>
                </c:pt>
                <c:pt idx="6040">
                  <c:v>215733.3105179469</c:v>
                </c:pt>
                <c:pt idx="6041">
                  <c:v>215734.91063698768</c:v>
                </c:pt>
                <c:pt idx="6042">
                  <c:v>215735.23822177984</c:v>
                </c:pt>
                <c:pt idx="6043">
                  <c:v>215736.56241308874</c:v>
                </c:pt>
                <c:pt idx="6044">
                  <c:v>215741.28263877518</c:v>
                </c:pt>
                <c:pt idx="6045">
                  <c:v>215748.43661288026</c:v>
                </c:pt>
                <c:pt idx="6046">
                  <c:v>215736.57376853836</c:v>
                </c:pt>
                <c:pt idx="6047">
                  <c:v>215741.35566243512</c:v>
                </c:pt>
                <c:pt idx="6048">
                  <c:v>215750.06488056033</c:v>
                </c:pt>
                <c:pt idx="6049">
                  <c:v>215749.76273693072</c:v>
                </c:pt>
                <c:pt idx="6050">
                  <c:v>215747.51166437651</c:v>
                </c:pt>
                <c:pt idx="6051">
                  <c:v>215753.2772618407</c:v>
                </c:pt>
                <c:pt idx="6052">
                  <c:v>215749.60077518885</c:v>
                </c:pt>
                <c:pt idx="6053">
                  <c:v>215742.66510805013</c:v>
                </c:pt>
                <c:pt idx="6054">
                  <c:v>215742.44902326498</c:v>
                </c:pt>
                <c:pt idx="6055">
                  <c:v>215742.79727315897</c:v>
                </c:pt>
                <c:pt idx="6056">
                  <c:v>215742.39569298713</c:v>
                </c:pt>
                <c:pt idx="6057">
                  <c:v>215746.30404535148</c:v>
                </c:pt>
                <c:pt idx="6058">
                  <c:v>215750.89935956453</c:v>
                </c:pt>
                <c:pt idx="6059">
                  <c:v>215753.79720580054</c:v>
                </c:pt>
                <c:pt idx="6060">
                  <c:v>215745.41074602355</c:v>
                </c:pt>
                <c:pt idx="6061">
                  <c:v>215748.94226815249</c:v>
                </c:pt>
                <c:pt idx="6062">
                  <c:v>215750.7253646992</c:v>
                </c:pt>
                <c:pt idx="6063">
                  <c:v>215750.52265228517</c:v>
                </c:pt>
                <c:pt idx="6064">
                  <c:v>215739.33512144824</c:v>
                </c:pt>
                <c:pt idx="6065">
                  <c:v>215743.05891599573</c:v>
                </c:pt>
                <c:pt idx="6066">
                  <c:v>215747.71985305258</c:v>
                </c:pt>
                <c:pt idx="6067">
                  <c:v>215740.09078345925</c:v>
                </c:pt>
                <c:pt idx="6068">
                  <c:v>215737.53877951414</c:v>
                </c:pt>
                <c:pt idx="6069">
                  <c:v>215739.83177841012</c:v>
                </c:pt>
                <c:pt idx="6070">
                  <c:v>215739.12191162285</c:v>
                </c:pt>
                <c:pt idx="6071">
                  <c:v>215750.29948809638</c:v>
                </c:pt>
                <c:pt idx="6072">
                  <c:v>215762.44298523321</c:v>
                </c:pt>
                <c:pt idx="6073">
                  <c:v>215757.45761892002</c:v>
                </c:pt>
                <c:pt idx="6074">
                  <c:v>215744.58226601235</c:v>
                </c:pt>
                <c:pt idx="6075">
                  <c:v>215744.77127498877</c:v>
                </c:pt>
                <c:pt idx="6076">
                  <c:v>215729.77471839878</c:v>
                </c:pt>
                <c:pt idx="6077">
                  <c:v>215728.88092674402</c:v>
                </c:pt>
                <c:pt idx="6078">
                  <c:v>215730.94620405376</c:v>
                </c:pt>
                <c:pt idx="6079">
                  <c:v>215746.02405878174</c:v>
                </c:pt>
                <c:pt idx="6080">
                  <c:v>215751.06454185487</c:v>
                </c:pt>
                <c:pt idx="6081">
                  <c:v>215736.03261021941</c:v>
                </c:pt>
                <c:pt idx="6082">
                  <c:v>215731.12789115167</c:v>
                </c:pt>
                <c:pt idx="6083">
                  <c:v>215727.78919688048</c:v>
                </c:pt>
                <c:pt idx="6084">
                  <c:v>215726.71911449055</c:v>
                </c:pt>
                <c:pt idx="6085">
                  <c:v>215740.54998167351</c:v>
                </c:pt>
                <c:pt idx="6086">
                  <c:v>215744.2853079433</c:v>
                </c:pt>
                <c:pt idx="6087">
                  <c:v>215747.83831250231</c:v>
                </c:pt>
                <c:pt idx="6088">
                  <c:v>215755.25774856072</c:v>
                </c:pt>
                <c:pt idx="6089">
                  <c:v>215762.94079889392</c:v>
                </c:pt>
                <c:pt idx="6090">
                  <c:v>215760.65945156274</c:v>
                </c:pt>
                <c:pt idx="6091">
                  <c:v>215759.75616971459</c:v>
                </c:pt>
                <c:pt idx="6092">
                  <c:v>215753.72584405579</c:v>
                </c:pt>
                <c:pt idx="6093">
                  <c:v>215752.60401866445</c:v>
                </c:pt>
                <c:pt idx="6094">
                  <c:v>215752.49125055107</c:v>
                </c:pt>
                <c:pt idx="6095">
                  <c:v>215738.96635349153</c:v>
                </c:pt>
                <c:pt idx="6096">
                  <c:v>215743.69817718549</c:v>
                </c:pt>
                <c:pt idx="6097">
                  <c:v>215749.23210410133</c:v>
                </c:pt>
                <c:pt idx="6098">
                  <c:v>215748.09634632399</c:v>
                </c:pt>
                <c:pt idx="6099">
                  <c:v>215748.58666506372</c:v>
                </c:pt>
                <c:pt idx="6100">
                  <c:v>215738.11275292805</c:v>
                </c:pt>
                <c:pt idx="6101">
                  <c:v>215746.73572747601</c:v>
                </c:pt>
                <c:pt idx="6102">
                  <c:v>215752.15920188022</c:v>
                </c:pt>
                <c:pt idx="6103">
                  <c:v>215748.64284269311</c:v>
                </c:pt>
                <c:pt idx="6104">
                  <c:v>215744.06792706781</c:v>
                </c:pt>
                <c:pt idx="6105">
                  <c:v>215742.54438650596</c:v>
                </c:pt>
                <c:pt idx="6106">
                  <c:v>215744.05041040049</c:v>
                </c:pt>
                <c:pt idx="6107">
                  <c:v>215740.58475514292</c:v>
                </c:pt>
                <c:pt idx="6108">
                  <c:v>215745.04024636964</c:v>
                </c:pt>
                <c:pt idx="6109">
                  <c:v>215746.50137252788</c:v>
                </c:pt>
                <c:pt idx="6110">
                  <c:v>215752.87559478829</c:v>
                </c:pt>
                <c:pt idx="6111">
                  <c:v>215751.27204513588</c:v>
                </c:pt>
                <c:pt idx="6112">
                  <c:v>215747.33625641966</c:v>
                </c:pt>
                <c:pt idx="6113">
                  <c:v>215743.71154333692</c:v>
                </c:pt>
                <c:pt idx="6114">
                  <c:v>215737.00593370144</c:v>
                </c:pt>
                <c:pt idx="6115">
                  <c:v>215733.31828520817</c:v>
                </c:pt>
                <c:pt idx="6116">
                  <c:v>215743.66539261583</c:v>
                </c:pt>
                <c:pt idx="6117">
                  <c:v>215748.42635699516</c:v>
                </c:pt>
                <c:pt idx="6118">
                  <c:v>215746.6683597425</c:v>
                </c:pt>
                <c:pt idx="6119">
                  <c:v>215739.84817206359</c:v>
                </c:pt>
                <c:pt idx="6120">
                  <c:v>215740.25175933185</c:v>
                </c:pt>
                <c:pt idx="6121">
                  <c:v>215744.66612084993</c:v>
                </c:pt>
                <c:pt idx="6122">
                  <c:v>215752.10601488245</c:v>
                </c:pt>
                <c:pt idx="6123">
                  <c:v>215741.43001082013</c:v>
                </c:pt>
                <c:pt idx="6124">
                  <c:v>215739.74821079394</c:v>
                </c:pt>
                <c:pt idx="6125">
                  <c:v>215737.78140718132</c:v>
                </c:pt>
                <c:pt idx="6126">
                  <c:v>215748.72859639672</c:v>
                </c:pt>
                <c:pt idx="6127">
                  <c:v>215760.5252859926</c:v>
                </c:pt>
                <c:pt idx="6128">
                  <c:v>215760.52460355317</c:v>
                </c:pt>
                <c:pt idx="6129">
                  <c:v>215752.49565192402</c:v>
                </c:pt>
                <c:pt idx="6130">
                  <c:v>215748.5666202635</c:v>
                </c:pt>
                <c:pt idx="6131">
                  <c:v>215750.67390919416</c:v>
                </c:pt>
                <c:pt idx="6132">
                  <c:v>215748.66144516587</c:v>
                </c:pt>
                <c:pt idx="6133">
                  <c:v>215750.58386516705</c:v>
                </c:pt>
                <c:pt idx="6134">
                  <c:v>215762.54678122362</c:v>
                </c:pt>
                <c:pt idx="6135">
                  <c:v>215751.37276633549</c:v>
                </c:pt>
                <c:pt idx="6136">
                  <c:v>215764.24378077476</c:v>
                </c:pt>
                <c:pt idx="6137">
                  <c:v>215767.88125201699</c:v>
                </c:pt>
                <c:pt idx="6138">
                  <c:v>215753.88339593023</c:v>
                </c:pt>
                <c:pt idx="6139">
                  <c:v>215752.3218673552</c:v>
                </c:pt>
                <c:pt idx="6140">
                  <c:v>215751.59965638741</c:v>
                </c:pt>
                <c:pt idx="6141">
                  <c:v>215760.34791543407</c:v>
                </c:pt>
                <c:pt idx="6142">
                  <c:v>215762.11277195727</c:v>
                </c:pt>
                <c:pt idx="6143">
                  <c:v>215753.83373269218</c:v>
                </c:pt>
                <c:pt idx="6144">
                  <c:v>215756.67288583147</c:v>
                </c:pt>
                <c:pt idx="6145">
                  <c:v>215755.51844556053</c:v>
                </c:pt>
                <c:pt idx="6146">
                  <c:v>215753.30352561531</c:v>
                </c:pt>
                <c:pt idx="6147">
                  <c:v>215747.01540449806</c:v>
                </c:pt>
                <c:pt idx="6148">
                  <c:v>215757.67225932292</c:v>
                </c:pt>
                <c:pt idx="6149">
                  <c:v>215755.3098062682</c:v>
                </c:pt>
                <c:pt idx="6150">
                  <c:v>215761.08253958769</c:v>
                </c:pt>
                <c:pt idx="6151">
                  <c:v>215755.73478158785</c:v>
                </c:pt>
                <c:pt idx="6152">
                  <c:v>215756.3698711012</c:v>
                </c:pt>
                <c:pt idx="6153">
                  <c:v>215753.90043514181</c:v>
                </c:pt>
                <c:pt idx="6154">
                  <c:v>215758.51924345808</c:v>
                </c:pt>
                <c:pt idx="6155">
                  <c:v>215767.17046025052</c:v>
                </c:pt>
                <c:pt idx="6156">
                  <c:v>215771.86800200157</c:v>
                </c:pt>
                <c:pt idx="6157">
                  <c:v>215761.5094817575</c:v>
                </c:pt>
                <c:pt idx="6158">
                  <c:v>215759.15344229148</c:v>
                </c:pt>
                <c:pt idx="6159">
                  <c:v>215767.36859053071</c:v>
                </c:pt>
                <c:pt idx="6160">
                  <c:v>215765.01038576805</c:v>
                </c:pt>
                <c:pt idx="6161">
                  <c:v>215763.20247858748</c:v>
                </c:pt>
                <c:pt idx="6162">
                  <c:v>215779.16006033184</c:v>
                </c:pt>
                <c:pt idx="6163">
                  <c:v>215770.6562648433</c:v>
                </c:pt>
                <c:pt idx="6164">
                  <c:v>215755.35326704031</c:v>
                </c:pt>
                <c:pt idx="6165">
                  <c:v>215753.8712636143</c:v>
                </c:pt>
                <c:pt idx="6166">
                  <c:v>215761.39035308716</c:v>
                </c:pt>
                <c:pt idx="6167">
                  <c:v>215758.79204434081</c:v>
                </c:pt>
                <c:pt idx="6168">
                  <c:v>215763.32259927914</c:v>
                </c:pt>
                <c:pt idx="6169">
                  <c:v>215760.74571336887</c:v>
                </c:pt>
                <c:pt idx="6170">
                  <c:v>215763.99855967241</c:v>
                </c:pt>
                <c:pt idx="6171">
                  <c:v>215777.58350898535</c:v>
                </c:pt>
                <c:pt idx="6172">
                  <c:v>215763.04115879087</c:v>
                </c:pt>
                <c:pt idx="6173">
                  <c:v>215757.7228057544</c:v>
                </c:pt>
                <c:pt idx="6174">
                  <c:v>215755.28343817903</c:v>
                </c:pt>
                <c:pt idx="6175">
                  <c:v>215764.90052789182</c:v>
                </c:pt>
                <c:pt idx="6176">
                  <c:v>215768.52198601468</c:v>
                </c:pt>
                <c:pt idx="6177">
                  <c:v>215768.24371195916</c:v>
                </c:pt>
                <c:pt idx="6178">
                  <c:v>215768.05240933696</c:v>
                </c:pt>
                <c:pt idx="6179">
                  <c:v>215761.92446007684</c:v>
                </c:pt>
                <c:pt idx="6180">
                  <c:v>215771.75022856117</c:v>
                </c:pt>
                <c:pt idx="6181">
                  <c:v>215770.39663407218</c:v>
                </c:pt>
                <c:pt idx="6182">
                  <c:v>215767.29839827638</c:v>
                </c:pt>
                <c:pt idx="6183">
                  <c:v>215758.13053577318</c:v>
                </c:pt>
                <c:pt idx="6184">
                  <c:v>215763.76155630717</c:v>
                </c:pt>
                <c:pt idx="6185">
                  <c:v>215758.07174100811</c:v>
                </c:pt>
                <c:pt idx="6186">
                  <c:v>215758.93110163166</c:v>
                </c:pt>
                <c:pt idx="6187">
                  <c:v>215757.23826505538</c:v>
                </c:pt>
                <c:pt idx="6188">
                  <c:v>215772.1880209714</c:v>
                </c:pt>
                <c:pt idx="6189">
                  <c:v>215771.66611269579</c:v>
                </c:pt>
                <c:pt idx="6190">
                  <c:v>215775.27113599348</c:v>
                </c:pt>
                <c:pt idx="6191">
                  <c:v>215786.33389121402</c:v>
                </c:pt>
                <c:pt idx="6192">
                  <c:v>215781.69082413131</c:v>
                </c:pt>
                <c:pt idx="6193">
                  <c:v>215773.04059591348</c:v>
                </c:pt>
                <c:pt idx="6194">
                  <c:v>215771.46121509233</c:v>
                </c:pt>
                <c:pt idx="6195">
                  <c:v>215758.7501105144</c:v>
                </c:pt>
                <c:pt idx="6196">
                  <c:v>215761.01109214948</c:v>
                </c:pt>
                <c:pt idx="6197">
                  <c:v>215772.1018725805</c:v>
                </c:pt>
                <c:pt idx="6198">
                  <c:v>215785.19853317653</c:v>
                </c:pt>
                <c:pt idx="6199">
                  <c:v>215777.33733807356</c:v>
                </c:pt>
                <c:pt idx="6200">
                  <c:v>215763.50544389093</c:v>
                </c:pt>
                <c:pt idx="6201">
                  <c:v>215761.62216164533</c:v>
                </c:pt>
                <c:pt idx="6202">
                  <c:v>215759.45070902334</c:v>
                </c:pt>
                <c:pt idx="6203">
                  <c:v>215765.34442734497</c:v>
                </c:pt>
                <c:pt idx="6204">
                  <c:v>215758.25458104117</c:v>
                </c:pt>
                <c:pt idx="6205">
                  <c:v>215754.29739682691</c:v>
                </c:pt>
                <c:pt idx="6206">
                  <c:v>215768.24181344602</c:v>
                </c:pt>
                <c:pt idx="6207">
                  <c:v>215779.14594309893</c:v>
                </c:pt>
                <c:pt idx="6208">
                  <c:v>215777.12568615671</c:v>
                </c:pt>
                <c:pt idx="6209">
                  <c:v>215768.09642512826</c:v>
                </c:pt>
                <c:pt idx="6210">
                  <c:v>215765.16614434164</c:v>
                </c:pt>
                <c:pt idx="6211">
                  <c:v>215772.25907658611</c:v>
                </c:pt>
                <c:pt idx="6212">
                  <c:v>215770.21266865815</c:v>
                </c:pt>
                <c:pt idx="6213">
                  <c:v>215781.27632417949</c:v>
                </c:pt>
                <c:pt idx="6214">
                  <c:v>215785.18383229876</c:v>
                </c:pt>
                <c:pt idx="6215">
                  <c:v>215783.19089721376</c:v>
                </c:pt>
                <c:pt idx="6216">
                  <c:v>215770.84170391934</c:v>
                </c:pt>
                <c:pt idx="6217">
                  <c:v>215752.31445886035</c:v>
                </c:pt>
                <c:pt idx="6218">
                  <c:v>215747.86884832373</c:v>
                </c:pt>
                <c:pt idx="6219">
                  <c:v>215765.38803062242</c:v>
                </c:pt>
                <c:pt idx="6220">
                  <c:v>215778.82545758702</c:v>
                </c:pt>
                <c:pt idx="6221">
                  <c:v>215772.19040973115</c:v>
                </c:pt>
                <c:pt idx="6222">
                  <c:v>215770.7151711687</c:v>
                </c:pt>
                <c:pt idx="6223">
                  <c:v>215758.11643223939</c:v>
                </c:pt>
                <c:pt idx="6224">
                  <c:v>215764.49025538299</c:v>
                </c:pt>
                <c:pt idx="6225">
                  <c:v>215771.66692380738</c:v>
                </c:pt>
                <c:pt idx="6226">
                  <c:v>215770.75312182138</c:v>
                </c:pt>
                <c:pt idx="6227">
                  <c:v>215775.07772793437</c:v>
                </c:pt>
                <c:pt idx="6228">
                  <c:v>215775.42093711457</c:v>
                </c:pt>
                <c:pt idx="6229">
                  <c:v>215773.55941443966</c:v>
                </c:pt>
                <c:pt idx="6230">
                  <c:v>215771.76461771445</c:v>
                </c:pt>
                <c:pt idx="6231">
                  <c:v>215767.8845568283</c:v>
                </c:pt>
                <c:pt idx="6232">
                  <c:v>215775.07150039662</c:v>
                </c:pt>
                <c:pt idx="6233">
                  <c:v>215774.24775884909</c:v>
                </c:pt>
                <c:pt idx="6234">
                  <c:v>215778.38494559278</c:v>
                </c:pt>
                <c:pt idx="6235">
                  <c:v>215787.54762969186</c:v>
                </c:pt>
                <c:pt idx="6236">
                  <c:v>215785.73374573205</c:v>
                </c:pt>
                <c:pt idx="6237">
                  <c:v>215773.03464233957</c:v>
                </c:pt>
                <c:pt idx="6238">
                  <c:v>215766.31161687674</c:v>
                </c:pt>
                <c:pt idx="6239">
                  <c:v>215761.46933031041</c:v>
                </c:pt>
                <c:pt idx="6240">
                  <c:v>215755.67083376253</c:v>
                </c:pt>
                <c:pt idx="6241">
                  <c:v>215764.9310330853</c:v>
                </c:pt>
                <c:pt idx="6242">
                  <c:v>215772.1548112013</c:v>
                </c:pt>
                <c:pt idx="6243">
                  <c:v>215770.44036418473</c:v>
                </c:pt>
                <c:pt idx="6244">
                  <c:v>215776.69019418024</c:v>
                </c:pt>
                <c:pt idx="6245">
                  <c:v>215774.94446867544</c:v>
                </c:pt>
                <c:pt idx="6246">
                  <c:v>215764.1132997247</c:v>
                </c:pt>
                <c:pt idx="6247">
                  <c:v>215772.22332608106</c:v>
                </c:pt>
                <c:pt idx="6248">
                  <c:v>215781.43201202393</c:v>
                </c:pt>
                <c:pt idx="6249">
                  <c:v>215775.22964397806</c:v>
                </c:pt>
                <c:pt idx="6250">
                  <c:v>215773.4701000622</c:v>
                </c:pt>
                <c:pt idx="6251">
                  <c:v>215759.00882932739</c:v>
                </c:pt>
                <c:pt idx="6252">
                  <c:v>215767.80108710902</c:v>
                </c:pt>
                <c:pt idx="6253">
                  <c:v>215783.22171924124</c:v>
                </c:pt>
                <c:pt idx="6254">
                  <c:v>215776.64738948672</c:v>
                </c:pt>
                <c:pt idx="6255">
                  <c:v>215768.38169875389</c:v>
                </c:pt>
                <c:pt idx="6256">
                  <c:v>215769.02793660993</c:v>
                </c:pt>
                <c:pt idx="6257">
                  <c:v>215767.52632032134</c:v>
                </c:pt>
                <c:pt idx="6258">
                  <c:v>215763.08080051621</c:v>
                </c:pt>
                <c:pt idx="6259">
                  <c:v>215767.55917864203</c:v>
                </c:pt>
                <c:pt idx="6260">
                  <c:v>215779.89389411104</c:v>
                </c:pt>
                <c:pt idx="6261">
                  <c:v>215783.09386598229</c:v>
                </c:pt>
                <c:pt idx="6262">
                  <c:v>215774.39812526788</c:v>
                </c:pt>
                <c:pt idx="6263">
                  <c:v>215772.82178834503</c:v>
                </c:pt>
                <c:pt idx="6264">
                  <c:v>215772.25035449577</c:v>
                </c:pt>
                <c:pt idx="6265">
                  <c:v>215769.71877166466</c:v>
                </c:pt>
                <c:pt idx="6266">
                  <c:v>215779.10811628407</c:v>
                </c:pt>
                <c:pt idx="6267">
                  <c:v>215777.47342795119</c:v>
                </c:pt>
                <c:pt idx="6268">
                  <c:v>215768.95031164269</c:v>
                </c:pt>
                <c:pt idx="6269">
                  <c:v>215782.51285268806</c:v>
                </c:pt>
                <c:pt idx="6270">
                  <c:v>215780.85128935252</c:v>
                </c:pt>
                <c:pt idx="6271">
                  <c:v>215767.19169677436</c:v>
                </c:pt>
                <c:pt idx="6272">
                  <c:v>215754.78746767511</c:v>
                </c:pt>
                <c:pt idx="6273">
                  <c:v>215759.28405056085</c:v>
                </c:pt>
                <c:pt idx="6274">
                  <c:v>215762.72490499515</c:v>
                </c:pt>
                <c:pt idx="6275">
                  <c:v>215768.08173924685</c:v>
                </c:pt>
                <c:pt idx="6276">
                  <c:v>215765.60872049601</c:v>
                </c:pt>
                <c:pt idx="6277">
                  <c:v>215764.22456246894</c:v>
                </c:pt>
                <c:pt idx="6278">
                  <c:v>215772.87435507026</c:v>
                </c:pt>
                <c:pt idx="6279">
                  <c:v>215773.5028927376</c:v>
                </c:pt>
                <c:pt idx="6280">
                  <c:v>215755.08350134877</c:v>
                </c:pt>
                <c:pt idx="6281">
                  <c:v>215745.82026965372</c:v>
                </c:pt>
                <c:pt idx="6282">
                  <c:v>215754.54158310554</c:v>
                </c:pt>
                <c:pt idx="6283">
                  <c:v>215764.19266832579</c:v>
                </c:pt>
                <c:pt idx="6284">
                  <c:v>215762.74126027091</c:v>
                </c:pt>
                <c:pt idx="6285">
                  <c:v>215766.53163878332</c:v>
                </c:pt>
                <c:pt idx="6286">
                  <c:v>215759.19125447451</c:v>
                </c:pt>
                <c:pt idx="6287">
                  <c:v>215766.95655986213</c:v>
                </c:pt>
                <c:pt idx="6288">
                  <c:v>215771.66708777726</c:v>
                </c:pt>
                <c:pt idx="6289">
                  <c:v>215758.43204201292</c:v>
                </c:pt>
                <c:pt idx="6290">
                  <c:v>215751.34106581353</c:v>
                </c:pt>
                <c:pt idx="6291">
                  <c:v>215750.24661162289</c:v>
                </c:pt>
                <c:pt idx="6292">
                  <c:v>215756.95193672855</c:v>
                </c:pt>
                <c:pt idx="6293">
                  <c:v>215767.68110875279</c:v>
                </c:pt>
                <c:pt idx="6294">
                  <c:v>215781.42122178175</c:v>
                </c:pt>
                <c:pt idx="6295">
                  <c:v>215775.17737595009</c:v>
                </c:pt>
                <c:pt idx="6296">
                  <c:v>215774.08901800725</c:v>
                </c:pt>
                <c:pt idx="6297">
                  <c:v>215767.00171987631</c:v>
                </c:pt>
                <c:pt idx="6298">
                  <c:v>215765.84904151541</c:v>
                </c:pt>
                <c:pt idx="6299">
                  <c:v>215760.36280612153</c:v>
                </c:pt>
                <c:pt idx="6300">
                  <c:v>215761.05088785122</c:v>
                </c:pt>
                <c:pt idx="6301">
                  <c:v>215763.176663355</c:v>
                </c:pt>
                <c:pt idx="6302">
                  <c:v>215776.71940513107</c:v>
                </c:pt>
                <c:pt idx="6303">
                  <c:v>215779.80424642153</c:v>
                </c:pt>
                <c:pt idx="6304">
                  <c:v>215766.71005383899</c:v>
                </c:pt>
                <c:pt idx="6305">
                  <c:v>215765.74614915487</c:v>
                </c:pt>
                <c:pt idx="6306">
                  <c:v>215770.73799510577</c:v>
                </c:pt>
                <c:pt idx="6307">
                  <c:v>215775.12272386087</c:v>
                </c:pt>
                <c:pt idx="6308">
                  <c:v>215775.39456931912</c:v>
                </c:pt>
                <c:pt idx="6309">
                  <c:v>215775.44513012987</c:v>
                </c:pt>
                <c:pt idx="6310">
                  <c:v>215771.52437353705</c:v>
                </c:pt>
                <c:pt idx="6311">
                  <c:v>215763.78786889144</c:v>
                </c:pt>
                <c:pt idx="6312">
                  <c:v>215763.09676674145</c:v>
                </c:pt>
                <c:pt idx="6313">
                  <c:v>215763.5167956347</c:v>
                </c:pt>
                <c:pt idx="6314">
                  <c:v>215768.68035701537</c:v>
                </c:pt>
                <c:pt idx="6315">
                  <c:v>215777.70551893912</c:v>
                </c:pt>
                <c:pt idx="6316">
                  <c:v>215773.86715281234</c:v>
                </c:pt>
                <c:pt idx="6317">
                  <c:v>215765.13064041091</c:v>
                </c:pt>
                <c:pt idx="6318">
                  <c:v>215768.44626322421</c:v>
                </c:pt>
                <c:pt idx="6319">
                  <c:v>215767.70874387401</c:v>
                </c:pt>
                <c:pt idx="6320">
                  <c:v>215777.01687658468</c:v>
                </c:pt>
                <c:pt idx="6321">
                  <c:v>215778.14995267495</c:v>
                </c:pt>
                <c:pt idx="6322">
                  <c:v>215778.35683442387</c:v>
                </c:pt>
                <c:pt idx="6323">
                  <c:v>215770.45913009619</c:v>
                </c:pt>
                <c:pt idx="6324">
                  <c:v>215765.77032795665</c:v>
                </c:pt>
                <c:pt idx="6325">
                  <c:v>215777.08292217634</c:v>
                </c:pt>
                <c:pt idx="6326">
                  <c:v>215776.31702293406</c:v>
                </c:pt>
                <c:pt idx="6327">
                  <c:v>215773.38028978076</c:v>
                </c:pt>
                <c:pt idx="6328">
                  <c:v>215767.35138712058</c:v>
                </c:pt>
                <c:pt idx="6329">
                  <c:v>215773.63739448556</c:v>
                </c:pt>
                <c:pt idx="6330">
                  <c:v>215777.6031818777</c:v>
                </c:pt>
                <c:pt idx="6331">
                  <c:v>215776.74472262795</c:v>
                </c:pt>
                <c:pt idx="6332">
                  <c:v>215770.94023373435</c:v>
                </c:pt>
                <c:pt idx="6333">
                  <c:v>215770.05720353604</c:v>
                </c:pt>
                <c:pt idx="6334">
                  <c:v>215767.03751334062</c:v>
                </c:pt>
                <c:pt idx="6335">
                  <c:v>215761.06071025762</c:v>
                </c:pt>
                <c:pt idx="6336">
                  <c:v>215763.13106561647</c:v>
                </c:pt>
                <c:pt idx="6337">
                  <c:v>215773.17919428169</c:v>
                </c:pt>
                <c:pt idx="6338">
                  <c:v>215775.20463711646</c:v>
                </c:pt>
                <c:pt idx="6339">
                  <c:v>215772.30634811151</c:v>
                </c:pt>
                <c:pt idx="6340">
                  <c:v>215771.46429829753</c:v>
                </c:pt>
                <c:pt idx="6341">
                  <c:v>215771.63420552007</c:v>
                </c:pt>
                <c:pt idx="6342">
                  <c:v>215768.82185538174</c:v>
                </c:pt>
                <c:pt idx="6343">
                  <c:v>215780.91924148248</c:v>
                </c:pt>
                <c:pt idx="6344">
                  <c:v>215787.08216193429</c:v>
                </c:pt>
                <c:pt idx="6345">
                  <c:v>215778.17185008299</c:v>
                </c:pt>
                <c:pt idx="6346">
                  <c:v>215777.38096984831</c:v>
                </c:pt>
                <c:pt idx="6347">
                  <c:v>215774.56368285595</c:v>
                </c:pt>
                <c:pt idx="6348">
                  <c:v>215778.78277685802</c:v>
                </c:pt>
                <c:pt idx="6349">
                  <c:v>215768.98077247312</c:v>
                </c:pt>
                <c:pt idx="6350">
                  <c:v>215768.28899909661</c:v>
                </c:pt>
                <c:pt idx="6351">
                  <c:v>215778.56180033684</c:v>
                </c:pt>
                <c:pt idx="6352">
                  <c:v>215779.78683621547</c:v>
                </c:pt>
                <c:pt idx="6353">
                  <c:v>215779.08907076836</c:v>
                </c:pt>
                <c:pt idx="6354">
                  <c:v>215771.42322558607</c:v>
                </c:pt>
                <c:pt idx="6355">
                  <c:v>215771.68853009722</c:v>
                </c:pt>
                <c:pt idx="6356">
                  <c:v>215772.05843636455</c:v>
                </c:pt>
                <c:pt idx="6357">
                  <c:v>215768.31388733126</c:v>
                </c:pt>
                <c:pt idx="6358">
                  <c:v>215764.61658367186</c:v>
                </c:pt>
                <c:pt idx="6359">
                  <c:v>215763.93974264327</c:v>
                </c:pt>
                <c:pt idx="6360">
                  <c:v>215763.26403976209</c:v>
                </c:pt>
                <c:pt idx="6361">
                  <c:v>215766.60788927734</c:v>
                </c:pt>
                <c:pt idx="6362">
                  <c:v>215769.9454018418</c:v>
                </c:pt>
                <c:pt idx="6363">
                  <c:v>215767.16967935968</c:v>
                </c:pt>
                <c:pt idx="6364">
                  <c:v>215759.45421720605</c:v>
                </c:pt>
                <c:pt idx="6365">
                  <c:v>215757.79103049115</c:v>
                </c:pt>
                <c:pt idx="6366">
                  <c:v>215760.11015921866</c:v>
                </c:pt>
                <c:pt idx="6367">
                  <c:v>215759.42403503496</c:v>
                </c:pt>
                <c:pt idx="6368">
                  <c:v>215762.77619582225</c:v>
                </c:pt>
                <c:pt idx="6369">
                  <c:v>215772.12159193109</c:v>
                </c:pt>
                <c:pt idx="6370">
                  <c:v>215773.44729570471</c:v>
                </c:pt>
                <c:pt idx="6371">
                  <c:v>215762.84135780216</c:v>
                </c:pt>
                <c:pt idx="6372">
                  <c:v>215753.32806651847</c:v>
                </c:pt>
                <c:pt idx="6373">
                  <c:v>215756.82458293103</c:v>
                </c:pt>
                <c:pt idx="6374">
                  <c:v>215756.25497634613</c:v>
                </c:pt>
                <c:pt idx="6375">
                  <c:v>215755.59542966489</c:v>
                </c:pt>
                <c:pt idx="6376">
                  <c:v>215757.08690087084</c:v>
                </c:pt>
                <c:pt idx="6377">
                  <c:v>215760.44811057555</c:v>
                </c:pt>
                <c:pt idx="6378">
                  <c:v>215761.81555334126</c:v>
                </c:pt>
                <c:pt idx="6379">
                  <c:v>215759.21319354064</c:v>
                </c:pt>
                <c:pt idx="6380">
                  <c:v>215760.65307110353</c:v>
                </c:pt>
                <c:pt idx="6381">
                  <c:v>215760.083878173</c:v>
                </c:pt>
                <c:pt idx="6382">
                  <c:v>215763.54352148093</c:v>
                </c:pt>
                <c:pt idx="6383">
                  <c:v>215757.9932117229</c:v>
                </c:pt>
                <c:pt idx="6384">
                  <c:v>215756.51528682365</c:v>
                </c:pt>
                <c:pt idx="6385">
                  <c:v>215757.02624645946</c:v>
                </c:pt>
                <c:pt idx="6386">
                  <c:v>215753.53888288498</c:v>
                </c:pt>
                <c:pt idx="6387">
                  <c:v>215760.95968832201</c:v>
                </c:pt>
                <c:pt idx="6388">
                  <c:v>215760.32842459809</c:v>
                </c:pt>
                <c:pt idx="6389">
                  <c:v>215757.76513534703</c:v>
                </c:pt>
                <c:pt idx="6390">
                  <c:v>215752.01699358266</c:v>
                </c:pt>
                <c:pt idx="6391">
                  <c:v>215751.49579981959</c:v>
                </c:pt>
                <c:pt idx="6392">
                  <c:v>215751.95738565191</c:v>
                </c:pt>
                <c:pt idx="6393">
                  <c:v>215756.42827726225</c:v>
                </c:pt>
                <c:pt idx="6394">
                  <c:v>215757.88874586383</c:v>
                </c:pt>
                <c:pt idx="6395">
                  <c:v>215757.25204723576</c:v>
                </c:pt>
                <c:pt idx="6396">
                  <c:v>215756.77772279349</c:v>
                </c:pt>
                <c:pt idx="6397">
                  <c:v>215763.31609809026</c:v>
                </c:pt>
                <c:pt idx="6398">
                  <c:v>215762.21597186755</c:v>
                </c:pt>
                <c:pt idx="6399">
                  <c:v>215767.16620503683</c:v>
                </c:pt>
                <c:pt idx="6400">
                  <c:v>215777.55568504852</c:v>
                </c:pt>
                <c:pt idx="6401">
                  <c:v>215768.7127300899</c:v>
                </c:pt>
                <c:pt idx="6402">
                  <c:v>215768.986028004</c:v>
                </c:pt>
                <c:pt idx="6403">
                  <c:v>215755.40930412969</c:v>
                </c:pt>
                <c:pt idx="6404">
                  <c:v>215764.06836304706</c:v>
                </c:pt>
                <c:pt idx="6405">
                  <c:v>215773.12151421723</c:v>
                </c:pt>
                <c:pt idx="6406">
                  <c:v>215767.51447287336</c:v>
                </c:pt>
                <c:pt idx="6407">
                  <c:v>215760.54030916735</c:v>
                </c:pt>
                <c:pt idx="6408">
                  <c:v>215770.44425623913</c:v>
                </c:pt>
                <c:pt idx="6409">
                  <c:v>215770.24452834312</c:v>
                </c:pt>
                <c:pt idx="6410">
                  <c:v>215774.5058641331</c:v>
                </c:pt>
                <c:pt idx="6411">
                  <c:v>215760.46950921783</c:v>
                </c:pt>
                <c:pt idx="6412">
                  <c:v>215757.68106135202</c:v>
                </c:pt>
                <c:pt idx="6413">
                  <c:v>215754.16289542441</c:v>
                </c:pt>
                <c:pt idx="6414">
                  <c:v>215747.66479306831</c:v>
                </c:pt>
                <c:pt idx="6415">
                  <c:v>215757.20068332087</c:v>
                </c:pt>
                <c:pt idx="6416">
                  <c:v>215756.64869541914</c:v>
                </c:pt>
                <c:pt idx="6417">
                  <c:v>215769.17522841733</c:v>
                </c:pt>
                <c:pt idx="6418">
                  <c:v>215771.15508045699</c:v>
                </c:pt>
                <c:pt idx="6419">
                  <c:v>215765.20060871466</c:v>
                </c:pt>
                <c:pt idx="6420">
                  <c:v>215777.64115428718</c:v>
                </c:pt>
                <c:pt idx="6421">
                  <c:v>215773.63522701449</c:v>
                </c:pt>
                <c:pt idx="6422">
                  <c:v>215767.07837081951</c:v>
                </c:pt>
                <c:pt idx="6423">
                  <c:v>215767.20838982376</c:v>
                </c:pt>
                <c:pt idx="6424">
                  <c:v>215764.63932196566</c:v>
                </c:pt>
                <c:pt idx="6425">
                  <c:v>215758.10384525976</c:v>
                </c:pt>
                <c:pt idx="6426">
                  <c:v>215762.13247753234</c:v>
                </c:pt>
                <c:pt idx="6427">
                  <c:v>215755.57104068701</c:v>
                </c:pt>
                <c:pt idx="6428">
                  <c:v>215768.3541359611</c:v>
                </c:pt>
                <c:pt idx="6429">
                  <c:v>215767.0208424092</c:v>
                </c:pt>
                <c:pt idx="6430">
                  <c:v>215767.04646575724</c:v>
                </c:pt>
                <c:pt idx="6431">
                  <c:v>215761.54017856691</c:v>
                </c:pt>
                <c:pt idx="6432">
                  <c:v>215768.60648981051</c:v>
                </c:pt>
                <c:pt idx="6433">
                  <c:v>215763.06876499511</c:v>
                </c:pt>
                <c:pt idx="6434">
                  <c:v>215774.62589367217</c:v>
                </c:pt>
                <c:pt idx="6435">
                  <c:v>215772.60976018367</c:v>
                </c:pt>
                <c:pt idx="6436">
                  <c:v>215772.28701663562</c:v>
                </c:pt>
                <c:pt idx="6437">
                  <c:v>215760.09366553015</c:v>
                </c:pt>
                <c:pt idx="6438">
                  <c:v>215768.11258723459</c:v>
                </c:pt>
                <c:pt idx="6439">
                  <c:v>215766.87307677846</c:v>
                </c:pt>
                <c:pt idx="6440">
                  <c:v>215753.69827925737</c:v>
                </c:pt>
                <c:pt idx="6441">
                  <c:v>215756.60521814655</c:v>
                </c:pt>
                <c:pt idx="6442">
                  <c:v>215769.02244069503</c:v>
                </c:pt>
                <c:pt idx="6443">
                  <c:v>215768.39486174329</c:v>
                </c:pt>
                <c:pt idx="6444">
                  <c:v>215776.38882924826</c:v>
                </c:pt>
                <c:pt idx="6445">
                  <c:v>215776.19723554552</c:v>
                </c:pt>
                <c:pt idx="6446">
                  <c:v>215757.06215761474</c:v>
                </c:pt>
                <c:pt idx="6447">
                  <c:v>215740.66094655564</c:v>
                </c:pt>
                <c:pt idx="6448">
                  <c:v>215747.51829627604</c:v>
                </c:pt>
                <c:pt idx="6449">
                  <c:v>215760.10299067351</c:v>
                </c:pt>
                <c:pt idx="6450">
                  <c:v>215759.92250611857</c:v>
                </c:pt>
                <c:pt idx="6451">
                  <c:v>215756.82681791118</c:v>
                </c:pt>
                <c:pt idx="6452">
                  <c:v>215755.62214042951</c:v>
                </c:pt>
                <c:pt idx="6453">
                  <c:v>215767.41175466703</c:v>
                </c:pt>
                <c:pt idx="6454">
                  <c:v>215766.25462581427</c:v>
                </c:pt>
                <c:pt idx="6455">
                  <c:v>215772.05250424554</c:v>
                </c:pt>
                <c:pt idx="6456">
                  <c:v>215773.94216543785</c:v>
                </c:pt>
                <c:pt idx="6457">
                  <c:v>215773.72856288278</c:v>
                </c:pt>
                <c:pt idx="6458">
                  <c:v>215764.40379603268</c:v>
                </c:pt>
                <c:pt idx="6459">
                  <c:v>215764.14692630272</c:v>
                </c:pt>
                <c:pt idx="6460">
                  <c:v>215761.97128940618</c:v>
                </c:pt>
                <c:pt idx="6461">
                  <c:v>215762.68265519734</c:v>
                </c:pt>
                <c:pt idx="6462">
                  <c:v>215767.38413762453</c:v>
                </c:pt>
                <c:pt idx="6463">
                  <c:v>215760.06838523917</c:v>
                </c:pt>
                <c:pt idx="6464">
                  <c:v>215759.83808709943</c:v>
                </c:pt>
                <c:pt idx="6465">
                  <c:v>215755.57017587073</c:v>
                </c:pt>
                <c:pt idx="6466">
                  <c:v>215760.33595700975</c:v>
                </c:pt>
                <c:pt idx="6467">
                  <c:v>215767.05111904102</c:v>
                </c:pt>
                <c:pt idx="6468">
                  <c:v>215754.76100940665</c:v>
                </c:pt>
                <c:pt idx="6469">
                  <c:v>215745.60027284326</c:v>
                </c:pt>
                <c:pt idx="6470">
                  <c:v>215760.42628532785</c:v>
                </c:pt>
                <c:pt idx="6471">
                  <c:v>215759.97426786897</c:v>
                </c:pt>
                <c:pt idx="6472">
                  <c:v>215763.63081725812</c:v>
                </c:pt>
                <c:pt idx="6473">
                  <c:v>215762.27083683226</c:v>
                </c:pt>
                <c:pt idx="6474">
                  <c:v>215770.08306727873</c:v>
                </c:pt>
                <c:pt idx="6475">
                  <c:v>215766.58133155777</c:v>
                </c:pt>
                <c:pt idx="6476">
                  <c:v>215763.16543766536</c:v>
                </c:pt>
                <c:pt idx="6477">
                  <c:v>215762.02201849391</c:v>
                </c:pt>
                <c:pt idx="6478">
                  <c:v>215761.86869034846</c:v>
                </c:pt>
                <c:pt idx="6479">
                  <c:v>215764.71357986645</c:v>
                </c:pt>
                <c:pt idx="6480">
                  <c:v>215765.41340508877</c:v>
                </c:pt>
                <c:pt idx="6481">
                  <c:v>215754.0049446176</c:v>
                </c:pt>
                <c:pt idx="6482">
                  <c:v>215751.8163387462</c:v>
                </c:pt>
                <c:pt idx="6483">
                  <c:v>215753.57579002657</c:v>
                </c:pt>
                <c:pt idx="6484">
                  <c:v>215761.31706782326</c:v>
                </c:pt>
                <c:pt idx="6485">
                  <c:v>215761.02682921471</c:v>
                </c:pt>
                <c:pt idx="6486">
                  <c:v>215772.92542738499</c:v>
                </c:pt>
                <c:pt idx="6487">
                  <c:v>215761.61818333986</c:v>
                </c:pt>
                <c:pt idx="6488">
                  <c:v>215755.46730221872</c:v>
                </c:pt>
                <c:pt idx="6489">
                  <c:v>215769.28956461867</c:v>
                </c:pt>
                <c:pt idx="6490">
                  <c:v>215763.98911143333</c:v>
                </c:pt>
                <c:pt idx="6491">
                  <c:v>215756.81815924341</c:v>
                </c:pt>
                <c:pt idx="6492">
                  <c:v>215756.53508404171</c:v>
                </c:pt>
                <c:pt idx="6493">
                  <c:v>215769.3470485388</c:v>
                </c:pt>
                <c:pt idx="6494">
                  <c:v>215773.94978846388</c:v>
                </c:pt>
                <c:pt idx="6495">
                  <c:v>215764.74461704216</c:v>
                </c:pt>
                <c:pt idx="6496">
                  <c:v>215760.50362640613</c:v>
                </c:pt>
                <c:pt idx="6497">
                  <c:v>215754.23918441613</c:v>
                </c:pt>
                <c:pt idx="6498">
                  <c:v>215745.99619446517</c:v>
                </c:pt>
                <c:pt idx="6499">
                  <c:v>215745.77413243565</c:v>
                </c:pt>
                <c:pt idx="6500">
                  <c:v>215739.63810874609</c:v>
                </c:pt>
                <c:pt idx="6501">
                  <c:v>215743.54425996717</c:v>
                </c:pt>
                <c:pt idx="6502">
                  <c:v>215752.38929592655</c:v>
                </c:pt>
                <c:pt idx="6503">
                  <c:v>215752.07611226843</c:v>
                </c:pt>
                <c:pt idx="6504">
                  <c:v>215757.95946210029</c:v>
                </c:pt>
                <c:pt idx="6505">
                  <c:v>215763.67615026762</c:v>
                </c:pt>
                <c:pt idx="6506">
                  <c:v>215763.40093131259</c:v>
                </c:pt>
                <c:pt idx="6507">
                  <c:v>215763.1712965387</c:v>
                </c:pt>
                <c:pt idx="6508">
                  <c:v>215759.9479944401</c:v>
                </c:pt>
                <c:pt idx="6509">
                  <c:v>215757.62057022742</c:v>
                </c:pt>
                <c:pt idx="6510">
                  <c:v>215760.55718697031</c:v>
                </c:pt>
                <c:pt idx="6511">
                  <c:v>215758.33204798802</c:v>
                </c:pt>
                <c:pt idx="6512">
                  <c:v>215758.01631571969</c:v>
                </c:pt>
                <c:pt idx="6513">
                  <c:v>215748.82758468442</c:v>
                </c:pt>
                <c:pt idx="6514">
                  <c:v>215762.70178153261</c:v>
                </c:pt>
                <c:pt idx="6515">
                  <c:v>215763.30202665992</c:v>
                </c:pt>
                <c:pt idx="6516">
                  <c:v>215754.12699538728</c:v>
                </c:pt>
                <c:pt idx="6517">
                  <c:v>215759.02019403531</c:v>
                </c:pt>
                <c:pt idx="6518">
                  <c:v>215760.82700694157</c:v>
                </c:pt>
                <c:pt idx="6519">
                  <c:v>215760.52858102095</c:v>
                </c:pt>
                <c:pt idx="6520">
                  <c:v>215757.25201200432</c:v>
                </c:pt>
                <c:pt idx="6521">
                  <c:v>215753.00272906508</c:v>
                </c:pt>
                <c:pt idx="6522">
                  <c:v>215754.89732878585</c:v>
                </c:pt>
                <c:pt idx="6523">
                  <c:v>215766.75590167925</c:v>
                </c:pt>
                <c:pt idx="6524">
                  <c:v>215775.42374571203</c:v>
                </c:pt>
                <c:pt idx="6525">
                  <c:v>215778.11957432967</c:v>
                </c:pt>
                <c:pt idx="6526">
                  <c:v>215777.86122485923</c:v>
                </c:pt>
                <c:pt idx="6527">
                  <c:v>215773.62893250363</c:v>
                </c:pt>
                <c:pt idx="6528">
                  <c:v>215768.42912295435</c:v>
                </c:pt>
                <c:pt idx="6529">
                  <c:v>215775.24210677278</c:v>
                </c:pt>
                <c:pt idx="6530">
                  <c:v>215768.98346412744</c:v>
                </c:pt>
                <c:pt idx="6531">
                  <c:v>215766.81578801555</c:v>
                </c:pt>
                <c:pt idx="6532">
                  <c:v>215761.62753105848</c:v>
                </c:pt>
                <c:pt idx="6533">
                  <c:v>215761.46467901525</c:v>
                </c:pt>
                <c:pt idx="6534">
                  <c:v>215746.27483312</c:v>
                </c:pt>
                <c:pt idx="6535">
                  <c:v>215738.18802867681</c:v>
                </c:pt>
                <c:pt idx="6536">
                  <c:v>215745.93072897417</c:v>
                </c:pt>
                <c:pt idx="6537">
                  <c:v>215758.57950028166</c:v>
                </c:pt>
                <c:pt idx="6538">
                  <c:v>215762.33469101152</c:v>
                </c:pt>
                <c:pt idx="6539">
                  <c:v>215764.1523025918</c:v>
                </c:pt>
                <c:pt idx="6540">
                  <c:v>215763.85734517465</c:v>
                </c:pt>
                <c:pt idx="6541">
                  <c:v>215764.71389040226</c:v>
                </c:pt>
                <c:pt idx="6542">
                  <c:v>215761.56711208192</c:v>
                </c:pt>
                <c:pt idx="6543">
                  <c:v>215750.45039222739</c:v>
                </c:pt>
                <c:pt idx="6544">
                  <c:v>215748.25976320304</c:v>
                </c:pt>
                <c:pt idx="6545">
                  <c:v>215752.14828526886</c:v>
                </c:pt>
                <c:pt idx="6546">
                  <c:v>215753.87125442899</c:v>
                </c:pt>
                <c:pt idx="6547">
                  <c:v>215753.61550995283</c:v>
                </c:pt>
                <c:pt idx="6548">
                  <c:v>215761.50924528594</c:v>
                </c:pt>
                <c:pt idx="6549">
                  <c:v>215760.22345774635</c:v>
                </c:pt>
                <c:pt idx="6550">
                  <c:v>215759.13368274449</c:v>
                </c:pt>
                <c:pt idx="6551">
                  <c:v>215760.91584461639</c:v>
                </c:pt>
                <c:pt idx="6552">
                  <c:v>215756.81535260196</c:v>
                </c:pt>
                <c:pt idx="6553">
                  <c:v>215755.75567340394</c:v>
                </c:pt>
                <c:pt idx="6554">
                  <c:v>215755.54910321298</c:v>
                </c:pt>
                <c:pt idx="6555">
                  <c:v>215756.47266601742</c:v>
                </c:pt>
                <c:pt idx="6556">
                  <c:v>215756.39109889889</c:v>
                </c:pt>
                <c:pt idx="6557">
                  <c:v>215746.18866722289</c:v>
                </c:pt>
                <c:pt idx="6558">
                  <c:v>215739.05792187739</c:v>
                </c:pt>
                <c:pt idx="6559">
                  <c:v>215749.91284094047</c:v>
                </c:pt>
                <c:pt idx="6560">
                  <c:v>215760.65615771792</c:v>
                </c:pt>
                <c:pt idx="6561">
                  <c:v>215760.40551321901</c:v>
                </c:pt>
                <c:pt idx="6562">
                  <c:v>215750.23161438812</c:v>
                </c:pt>
                <c:pt idx="6563">
                  <c:v>215747.12736194735</c:v>
                </c:pt>
                <c:pt idx="6564">
                  <c:v>215753.98195930192</c:v>
                </c:pt>
                <c:pt idx="6565">
                  <c:v>215754.77643338894</c:v>
                </c:pt>
                <c:pt idx="6566">
                  <c:v>215757.61497957533</c:v>
                </c:pt>
                <c:pt idx="6567">
                  <c:v>215760.44468085308</c:v>
                </c:pt>
                <c:pt idx="6568">
                  <c:v>215760.2787807569</c:v>
                </c:pt>
                <c:pt idx="6569">
                  <c:v>215761.13661521845</c:v>
                </c:pt>
                <c:pt idx="6570">
                  <c:v>215755.99187780972</c:v>
                </c:pt>
                <c:pt idx="6571">
                  <c:v>215743.89023711876</c:v>
                </c:pt>
                <c:pt idx="6572">
                  <c:v>215739.83780935014</c:v>
                </c:pt>
                <c:pt idx="6573">
                  <c:v>215746.73668745827</c:v>
                </c:pt>
                <c:pt idx="6574">
                  <c:v>215752.56783374271</c:v>
                </c:pt>
                <c:pt idx="6575">
                  <c:v>215752.40947876833</c:v>
                </c:pt>
                <c:pt idx="6576">
                  <c:v>215757.29360732238</c:v>
                </c:pt>
                <c:pt idx="6577">
                  <c:v>215766.14820601334</c:v>
                </c:pt>
                <c:pt idx="6578">
                  <c:v>215761.98016327692</c:v>
                </c:pt>
                <c:pt idx="6579">
                  <c:v>215749.9001775647</c:v>
                </c:pt>
                <c:pt idx="6580">
                  <c:v>215751.8748513867</c:v>
                </c:pt>
                <c:pt idx="6581">
                  <c:v>215754.76086133183</c:v>
                </c:pt>
                <c:pt idx="6582">
                  <c:v>215754.64381862915</c:v>
                </c:pt>
                <c:pt idx="6583">
                  <c:v>215759.54916814194</c:v>
                </c:pt>
                <c:pt idx="6584">
                  <c:v>215758.42449029122</c:v>
                </c:pt>
                <c:pt idx="6585">
                  <c:v>215762.34178975219</c:v>
                </c:pt>
                <c:pt idx="6586">
                  <c:v>215772.22877776049</c:v>
                </c:pt>
                <c:pt idx="6587">
                  <c:v>215761.07932562978</c:v>
                </c:pt>
                <c:pt idx="6588">
                  <c:v>215761.06952056149</c:v>
                </c:pt>
                <c:pt idx="6589">
                  <c:v>215754.98941341112</c:v>
                </c:pt>
                <c:pt idx="6590">
                  <c:v>215756.95120072342</c:v>
                </c:pt>
                <c:pt idx="6591">
                  <c:v>215761.8627515308</c:v>
                </c:pt>
                <c:pt idx="6592">
                  <c:v>215762.75721895264</c:v>
                </c:pt>
                <c:pt idx="6593">
                  <c:v>215759.67999523506</c:v>
                </c:pt>
                <c:pt idx="6594">
                  <c:v>215757.63072711881</c:v>
                </c:pt>
                <c:pt idx="6595">
                  <c:v>215757.57673578768</c:v>
                </c:pt>
                <c:pt idx="6596">
                  <c:v>215750.51165133179</c:v>
                </c:pt>
                <c:pt idx="6597">
                  <c:v>215752.49419064721</c:v>
                </c:pt>
                <c:pt idx="6598">
                  <c:v>215749.4195055388</c:v>
                </c:pt>
                <c:pt idx="6599">
                  <c:v>215747.37958976466</c:v>
                </c:pt>
                <c:pt idx="6600">
                  <c:v>215749.33463680279</c:v>
                </c:pt>
                <c:pt idx="6601">
                  <c:v>215742.26527623076</c:v>
                </c:pt>
                <c:pt idx="6602">
                  <c:v>215742.25643538378</c:v>
                </c:pt>
                <c:pt idx="6603">
                  <c:v>215747.20308356854</c:v>
                </c:pt>
                <c:pt idx="6604">
                  <c:v>215751.11891191304</c:v>
                </c:pt>
                <c:pt idx="6605">
                  <c:v>215750.04295065478</c:v>
                </c:pt>
                <c:pt idx="6606">
                  <c:v>215757.00101374113</c:v>
                </c:pt>
                <c:pt idx="6607">
                  <c:v>215761.90803197198</c:v>
                </c:pt>
                <c:pt idx="6608">
                  <c:v>215752.70044167191</c:v>
                </c:pt>
                <c:pt idx="6609">
                  <c:v>215752.71936906857</c:v>
                </c:pt>
                <c:pt idx="6610">
                  <c:v>215753.67923905229</c:v>
                </c:pt>
                <c:pt idx="6611">
                  <c:v>215753.63410917425</c:v>
                </c:pt>
                <c:pt idx="6612">
                  <c:v>215741.59665155935</c:v>
                </c:pt>
                <c:pt idx="6613">
                  <c:v>215746.50924186004</c:v>
                </c:pt>
                <c:pt idx="6614">
                  <c:v>215755.44523577936</c:v>
                </c:pt>
                <c:pt idx="6615">
                  <c:v>215752.35586891425</c:v>
                </c:pt>
                <c:pt idx="6616">
                  <c:v>215752.34591303396</c:v>
                </c:pt>
                <c:pt idx="6617">
                  <c:v>215759.18738161057</c:v>
                </c:pt>
                <c:pt idx="6618">
                  <c:v>215766.11796652526</c:v>
                </c:pt>
                <c:pt idx="6619">
                  <c:v>215758.91934795675</c:v>
                </c:pt>
                <c:pt idx="6620">
                  <c:v>215753.81739775458</c:v>
                </c:pt>
                <c:pt idx="6621">
                  <c:v>215755.70602265871</c:v>
                </c:pt>
                <c:pt idx="6622">
                  <c:v>215754.55312468336</c:v>
                </c:pt>
                <c:pt idx="6623">
                  <c:v>215754.55341817075</c:v>
                </c:pt>
                <c:pt idx="6624">
                  <c:v>215746.54638478888</c:v>
                </c:pt>
                <c:pt idx="6625">
                  <c:v>215750.59186474155</c:v>
                </c:pt>
                <c:pt idx="6626">
                  <c:v>215759.42950250063</c:v>
                </c:pt>
                <c:pt idx="6627">
                  <c:v>215754.23971388512</c:v>
                </c:pt>
                <c:pt idx="6628">
                  <c:v>215743.27464517026</c:v>
                </c:pt>
                <c:pt idx="6629">
                  <c:v>215746.34728424341</c:v>
                </c:pt>
                <c:pt idx="6630">
                  <c:v>215746.19888568821</c:v>
                </c:pt>
                <c:pt idx="6631">
                  <c:v>215761.07520516729</c:v>
                </c:pt>
                <c:pt idx="6632">
                  <c:v>215763.98618078281</c:v>
                </c:pt>
                <c:pt idx="6633">
                  <c:v>215761.84583150712</c:v>
                </c:pt>
                <c:pt idx="6634">
                  <c:v>215752.87124297678</c:v>
                </c:pt>
                <c:pt idx="6635">
                  <c:v>215740.81171647855</c:v>
                </c:pt>
                <c:pt idx="6636">
                  <c:v>215739.77574427353</c:v>
                </c:pt>
                <c:pt idx="6637">
                  <c:v>215739.67100775297</c:v>
                </c:pt>
                <c:pt idx="6638">
                  <c:v>215748.56337388465</c:v>
                </c:pt>
                <c:pt idx="6639">
                  <c:v>215747.40001881306</c:v>
                </c:pt>
                <c:pt idx="6640">
                  <c:v>215747.30541051526</c:v>
                </c:pt>
                <c:pt idx="6641">
                  <c:v>215755.20673874009</c:v>
                </c:pt>
                <c:pt idx="6642">
                  <c:v>215758.05862459252</c:v>
                </c:pt>
                <c:pt idx="6643">
                  <c:v>215762.94628160755</c:v>
                </c:pt>
                <c:pt idx="6644">
                  <c:v>215762.82330427578</c:v>
                </c:pt>
                <c:pt idx="6645">
                  <c:v>215762.73569333873</c:v>
                </c:pt>
                <c:pt idx="6646">
                  <c:v>215760.65037960443</c:v>
                </c:pt>
                <c:pt idx="6647">
                  <c:v>215755.58058706255</c:v>
                </c:pt>
                <c:pt idx="6648">
                  <c:v>215751.53270144097</c:v>
                </c:pt>
                <c:pt idx="6649">
                  <c:v>215751.48045258928</c:v>
                </c:pt>
                <c:pt idx="6650">
                  <c:v>215751.40432131675</c:v>
                </c:pt>
                <c:pt idx="6651">
                  <c:v>215751.33053293571</c:v>
                </c:pt>
                <c:pt idx="6652">
                  <c:v>215744.25885333601</c:v>
                </c:pt>
                <c:pt idx="6653">
                  <c:v>215741.23501734505</c:v>
                </c:pt>
                <c:pt idx="6654">
                  <c:v>215749.18670742717</c:v>
                </c:pt>
                <c:pt idx="6655">
                  <c:v>215750.06853768148</c:v>
                </c:pt>
                <c:pt idx="6656">
                  <c:v>215753.99851200046</c:v>
                </c:pt>
                <c:pt idx="6657">
                  <c:v>215753.91037929244</c:v>
                </c:pt>
                <c:pt idx="6658">
                  <c:v>215756.85032036269</c:v>
                </c:pt>
                <c:pt idx="6659">
                  <c:v>215750.77218138755</c:v>
                </c:pt>
                <c:pt idx="6660">
                  <c:v>215744.88392821077</c:v>
                </c:pt>
                <c:pt idx="6661">
                  <c:v>215737.86318219907</c:v>
                </c:pt>
                <c:pt idx="6662">
                  <c:v>215736.85154473598</c:v>
                </c:pt>
                <c:pt idx="6663">
                  <c:v>215737.80223317503</c:v>
                </c:pt>
                <c:pt idx="6664">
                  <c:v>215737.74167910975</c:v>
                </c:pt>
                <c:pt idx="6665">
                  <c:v>215738.68929586548</c:v>
                </c:pt>
                <c:pt idx="6666">
                  <c:v>215754.63182337899</c:v>
                </c:pt>
                <c:pt idx="6667">
                  <c:v>215762.47768037251</c:v>
                </c:pt>
                <c:pt idx="6668">
                  <c:v>215763.37794808482</c:v>
                </c:pt>
                <c:pt idx="6669">
                  <c:v>215756.32505339591</c:v>
                </c:pt>
                <c:pt idx="6670">
                  <c:v>215759.32555462315</c:v>
                </c:pt>
                <c:pt idx="6671">
                  <c:v>215759.39074312765</c:v>
                </c:pt>
                <c:pt idx="6672">
                  <c:v>215759.34353825476</c:v>
                </c:pt>
                <c:pt idx="6673">
                  <c:v>215748.29840612275</c:v>
                </c:pt>
                <c:pt idx="6674">
                  <c:v>215749.32655666093</c:v>
                </c:pt>
                <c:pt idx="6675">
                  <c:v>215751.14778008914</c:v>
                </c:pt>
                <c:pt idx="6676">
                  <c:v>215758.097897139</c:v>
                </c:pt>
                <c:pt idx="6677">
                  <c:v>215757.01552449359</c:v>
                </c:pt>
                <c:pt idx="6678">
                  <c:v>215756.98678665399</c:v>
                </c:pt>
                <c:pt idx="6679">
                  <c:v>215744.95217554763</c:v>
                </c:pt>
                <c:pt idx="6680">
                  <c:v>215753.99715646825</c:v>
                </c:pt>
                <c:pt idx="6681">
                  <c:v>215762.90510446671</c:v>
                </c:pt>
                <c:pt idx="6682">
                  <c:v>215757.81488740319</c:v>
                </c:pt>
                <c:pt idx="6683">
                  <c:v>215756.81722301722</c:v>
                </c:pt>
                <c:pt idx="6684">
                  <c:v>215749.7936520584</c:v>
                </c:pt>
                <c:pt idx="6685">
                  <c:v>215749.81039405367</c:v>
                </c:pt>
                <c:pt idx="6686">
                  <c:v>215752.78187876884</c:v>
                </c:pt>
                <c:pt idx="6687">
                  <c:v>215753.7348295252</c:v>
                </c:pt>
                <c:pt idx="6688">
                  <c:v>215747.70178461671</c:v>
                </c:pt>
                <c:pt idx="6689">
                  <c:v>215740.7152468838</c:v>
                </c:pt>
                <c:pt idx="6690">
                  <c:v>215746.73569846497</c:v>
                </c:pt>
                <c:pt idx="6691">
                  <c:v>215758.67170596827</c:v>
                </c:pt>
                <c:pt idx="6692">
                  <c:v>215758.44053412107</c:v>
                </c:pt>
                <c:pt idx="6693">
                  <c:v>215757.42255017269</c:v>
                </c:pt>
                <c:pt idx="6694">
                  <c:v>215755.41027576753</c:v>
                </c:pt>
                <c:pt idx="6695">
                  <c:v>215756.40505384922</c:v>
                </c:pt>
                <c:pt idx="6696">
                  <c:v>215757.25152782703</c:v>
                </c:pt>
                <c:pt idx="6697">
                  <c:v>215764.23231192361</c:v>
                </c:pt>
                <c:pt idx="6698">
                  <c:v>215766.17331297437</c:v>
                </c:pt>
                <c:pt idx="6699">
                  <c:v>215766.14769891321</c:v>
                </c:pt>
                <c:pt idx="6700">
                  <c:v>215761.13533278674</c:v>
                </c:pt>
                <c:pt idx="6701">
                  <c:v>215756.15598359416</c:v>
                </c:pt>
                <c:pt idx="6702">
                  <c:v>215753.17676698824</c:v>
                </c:pt>
                <c:pt idx="6703">
                  <c:v>215764.18478955905</c:v>
                </c:pt>
                <c:pt idx="6704">
                  <c:v>215771.10153346192</c:v>
                </c:pt>
                <c:pt idx="6705">
                  <c:v>215762.91625559967</c:v>
                </c:pt>
                <c:pt idx="6706">
                  <c:v>215762.96302392791</c:v>
                </c:pt>
                <c:pt idx="6707">
                  <c:v>215748.95607033453</c:v>
                </c:pt>
                <c:pt idx="6708">
                  <c:v>215740.04135822458</c:v>
                </c:pt>
                <c:pt idx="6709">
                  <c:v>215745.09347896141</c:v>
                </c:pt>
                <c:pt idx="6710">
                  <c:v>215749.9251758577</c:v>
                </c:pt>
                <c:pt idx="6711">
                  <c:v>215748.8912951395</c:v>
                </c:pt>
                <c:pt idx="6712">
                  <c:v>215751.89590153468</c:v>
                </c:pt>
                <c:pt idx="6713">
                  <c:v>215751.87411516818</c:v>
                </c:pt>
                <c:pt idx="6714">
                  <c:v>215760.87221369403</c:v>
                </c:pt>
                <c:pt idx="6715">
                  <c:v>215766.68216602952</c:v>
                </c:pt>
                <c:pt idx="6716">
                  <c:v>215768.64586573298</c:v>
                </c:pt>
                <c:pt idx="6717">
                  <c:v>215748.63471169173</c:v>
                </c:pt>
                <c:pt idx="6718">
                  <c:v>215732.63835628741</c:v>
                </c:pt>
                <c:pt idx="6719">
                  <c:v>215742.74846258311</c:v>
                </c:pt>
                <c:pt idx="6720">
                  <c:v>215742.68737352837</c:v>
                </c:pt>
                <c:pt idx="6721">
                  <c:v>215748.69277707266</c:v>
                </c:pt>
                <c:pt idx="6722">
                  <c:v>215747.91651646589</c:v>
                </c:pt>
                <c:pt idx="6723">
                  <c:v>215740.91894529606</c:v>
                </c:pt>
                <c:pt idx="6724">
                  <c:v>215734.96220391893</c:v>
                </c:pt>
                <c:pt idx="6725">
                  <c:v>215745.99871894563</c:v>
                </c:pt>
                <c:pt idx="6726">
                  <c:v>215748.92398645473</c:v>
                </c:pt>
                <c:pt idx="6727">
                  <c:v>215748.90245872087</c:v>
                </c:pt>
                <c:pt idx="6728">
                  <c:v>215747.90030198084</c:v>
                </c:pt>
                <c:pt idx="6729">
                  <c:v>215762.90463465484</c:v>
                </c:pt>
                <c:pt idx="6730">
                  <c:v>215764.80417992987</c:v>
                </c:pt>
                <c:pt idx="6731">
                  <c:v>215751.6605091384</c:v>
                </c:pt>
                <c:pt idx="6732">
                  <c:v>215749.74825580101</c:v>
                </c:pt>
                <c:pt idx="6733">
                  <c:v>215749.76237902549</c:v>
                </c:pt>
                <c:pt idx="6734">
                  <c:v>215751.76383675626</c:v>
                </c:pt>
                <c:pt idx="6735">
                  <c:v>215749.75223099135</c:v>
                </c:pt>
                <c:pt idx="6736">
                  <c:v>215752.7668721331</c:v>
                </c:pt>
                <c:pt idx="6737">
                  <c:v>215754.74854414977</c:v>
                </c:pt>
                <c:pt idx="6738">
                  <c:v>215754.73694273081</c:v>
                </c:pt>
                <c:pt idx="6739">
                  <c:v>215750.73835984725</c:v>
                </c:pt>
                <c:pt idx="6740">
                  <c:v>215750.63674727577</c:v>
                </c:pt>
                <c:pt idx="6741">
                  <c:v>215746.64236729519</c:v>
                </c:pt>
                <c:pt idx="6742">
                  <c:v>215747.67334942761</c:v>
                </c:pt>
                <c:pt idx="6743">
                  <c:v>215748.67127007237</c:v>
                </c:pt>
                <c:pt idx="6744">
                  <c:v>215757.66927380412</c:v>
                </c:pt>
                <c:pt idx="6745">
                  <c:v>215772.61473603826</c:v>
                </c:pt>
                <c:pt idx="6746">
                  <c:v>215752.52111160528</c:v>
                </c:pt>
                <c:pt idx="6747">
                  <c:v>215752.91514262379</c:v>
                </c:pt>
                <c:pt idx="6748">
                  <c:v>215732.90922809317</c:v>
                </c:pt>
                <c:pt idx="6749">
                  <c:v>215744.03704114258</c:v>
                </c:pt>
                <c:pt idx="6750">
                  <c:v>215749.96100051078</c:v>
                </c:pt>
                <c:pt idx="6751">
                  <c:v>215754.91913946118</c:v>
                </c:pt>
                <c:pt idx="6752">
                  <c:v>215750.88369277035</c:v>
                </c:pt>
                <c:pt idx="6753">
                  <c:v>215752.90724321353</c:v>
                </c:pt>
                <c:pt idx="6754">
                  <c:v>215752.89118664074</c:v>
                </c:pt>
                <c:pt idx="6755">
                  <c:v>215766.88857056785</c:v>
                </c:pt>
                <c:pt idx="6756">
                  <c:v>215761.66511544844</c:v>
                </c:pt>
                <c:pt idx="6757">
                  <c:v>215764.57133864932</c:v>
                </c:pt>
                <c:pt idx="6758">
                  <c:v>215766.55707718161</c:v>
                </c:pt>
                <c:pt idx="6759">
                  <c:v>215760.54870973289</c:v>
                </c:pt>
                <c:pt idx="6760">
                  <c:v>215756.59258096045</c:v>
                </c:pt>
                <c:pt idx="6761">
                  <c:v>215756.49376992049</c:v>
                </c:pt>
                <c:pt idx="6762">
                  <c:v>215752.50236076477</c:v>
                </c:pt>
                <c:pt idx="6763">
                  <c:v>215750.53622824411</c:v>
                </c:pt>
                <c:pt idx="6764">
                  <c:v>215749.55660597456</c:v>
                </c:pt>
                <c:pt idx="6765">
                  <c:v>215751.57030604075</c:v>
                </c:pt>
                <c:pt idx="6766">
                  <c:v>215760.56418635393</c:v>
                </c:pt>
                <c:pt idx="6767">
                  <c:v>215757.51213300051</c:v>
                </c:pt>
                <c:pt idx="6768">
                  <c:v>215757.53880437106</c:v>
                </c:pt>
                <c:pt idx="6769">
                  <c:v>215748.54511438624</c:v>
                </c:pt>
                <c:pt idx="6770">
                  <c:v>215760.61033746201</c:v>
                </c:pt>
                <c:pt idx="6771">
                  <c:v>215754.53741016399</c:v>
                </c:pt>
                <c:pt idx="6772">
                  <c:v>215741.58314188442</c:v>
                </c:pt>
                <c:pt idx="6773">
                  <c:v>215743.67378891853</c:v>
                </c:pt>
                <c:pt idx="6774">
                  <c:v>215744.66570102278</c:v>
                </c:pt>
                <c:pt idx="6775">
                  <c:v>215744.53554987008</c:v>
                </c:pt>
                <c:pt idx="6776">
                  <c:v>215752.54538462745</c:v>
                </c:pt>
                <c:pt idx="6777">
                  <c:v>215755.50162916296</c:v>
                </c:pt>
                <c:pt idx="6778">
                  <c:v>215762.49073644768</c:v>
                </c:pt>
                <c:pt idx="6779">
                  <c:v>215767.45317952521</c:v>
                </c:pt>
                <c:pt idx="6780">
                  <c:v>215751.42866654971</c:v>
                </c:pt>
                <c:pt idx="6781">
                  <c:v>215754.54142569116</c:v>
                </c:pt>
                <c:pt idx="6782">
                  <c:v>215754.52857986125</c:v>
                </c:pt>
                <c:pt idx="6783">
                  <c:v>215765.53599686251</c:v>
                </c:pt>
                <c:pt idx="6784">
                  <c:v>215742.47100361547</c:v>
                </c:pt>
                <c:pt idx="6785">
                  <c:v>215735.62903911923</c:v>
                </c:pt>
                <c:pt idx="6786">
                  <c:v>215754.6805892867</c:v>
                </c:pt>
                <c:pt idx="6787">
                  <c:v>215756.56229635692</c:v>
                </c:pt>
                <c:pt idx="6788">
                  <c:v>215756.55631166554</c:v>
                </c:pt>
                <c:pt idx="6789">
                  <c:v>215756.56251321899</c:v>
                </c:pt>
                <c:pt idx="6790">
                  <c:v>215757.56845887736</c:v>
                </c:pt>
                <c:pt idx="6791">
                  <c:v>215765.56768366287</c:v>
                </c:pt>
                <c:pt idx="6792">
                  <c:v>215766.52092652515</c:v>
                </c:pt>
                <c:pt idx="6793">
                  <c:v>215760.52016944115</c:v>
                </c:pt>
                <c:pt idx="6794">
                  <c:v>215764.56481360586</c:v>
                </c:pt>
                <c:pt idx="6795">
                  <c:v>215766.54349447472</c:v>
                </c:pt>
                <c:pt idx="6796">
                  <c:v>215766.53556244279</c:v>
                </c:pt>
                <c:pt idx="6797">
                  <c:v>215760.54050154987</c:v>
                </c:pt>
                <c:pt idx="6798">
                  <c:v>215760.58452432201</c:v>
                </c:pt>
                <c:pt idx="6799">
                  <c:v>215764.58884769143</c:v>
                </c:pt>
                <c:pt idx="6800">
                  <c:v>215743.56709437765</c:v>
                </c:pt>
                <c:pt idx="6801">
                  <c:v>215727.70916819334</c:v>
                </c:pt>
                <c:pt idx="6802">
                  <c:v>215730.81729217208</c:v>
                </c:pt>
                <c:pt idx="6803">
                  <c:v>215730.80103471785</c:v>
                </c:pt>
                <c:pt idx="6804">
                  <c:v>215741.67603339744</c:v>
                </c:pt>
                <c:pt idx="6805">
                  <c:v>215751.61234244113</c:v>
                </c:pt>
                <c:pt idx="6806">
                  <c:v>215751.29638817834</c:v>
                </c:pt>
                <c:pt idx="6807">
                  <c:v>215749.31297285002</c:v>
                </c:pt>
                <c:pt idx="6808">
                  <c:v>215757.34006924115</c:v>
                </c:pt>
                <c:pt idx="6809">
                  <c:v>215769.30116767142</c:v>
                </c:pt>
                <c:pt idx="6810">
                  <c:v>215769.23610006849</c:v>
                </c:pt>
                <c:pt idx="6811">
                  <c:v>215764.24945275296</c:v>
                </c:pt>
                <c:pt idx="6812">
                  <c:v>215768.29468336861</c:v>
                </c:pt>
                <c:pt idx="6813">
                  <c:v>215766.28037644309</c:v>
                </c:pt>
                <c:pt idx="6814">
                  <c:v>215749.30542421629</c:v>
                </c:pt>
                <c:pt idx="6815">
                  <c:v>215750.42815933505</c:v>
                </c:pt>
                <c:pt idx="6816">
                  <c:v>215750.43198443326</c:v>
                </c:pt>
                <c:pt idx="6817">
                  <c:v>215747.44282161712</c:v>
                </c:pt>
                <c:pt idx="6818">
                  <c:v>215751.4729593698</c:v>
                </c:pt>
                <c:pt idx="6819">
                  <c:v>215756.45680335135</c:v>
                </c:pt>
                <c:pt idx="6820">
                  <c:v>215756.43410634194</c:v>
                </c:pt>
                <c:pt idx="6821">
                  <c:v>215757.31482661638</c:v>
                </c:pt>
                <c:pt idx="6822">
                  <c:v>215758.32214095994</c:v>
                </c:pt>
                <c:pt idx="6823">
                  <c:v>215758.32825209521</c:v>
                </c:pt>
                <c:pt idx="6824">
                  <c:v>215763.21146123338</c:v>
                </c:pt>
                <c:pt idx="6825">
                  <c:v>215753.19514657024</c:v>
                </c:pt>
                <c:pt idx="6826">
                  <c:v>215747.27601639216</c:v>
                </c:pt>
                <c:pt idx="6827">
                  <c:v>215750.32960330474</c:v>
                </c:pt>
                <c:pt idx="6828">
                  <c:v>215747.32397081004</c:v>
                </c:pt>
                <c:pt idx="6829">
                  <c:v>215746.35763226164</c:v>
                </c:pt>
                <c:pt idx="6830">
                  <c:v>215746.37753165158</c:v>
                </c:pt>
                <c:pt idx="6831">
                  <c:v>215752.26148860974</c:v>
                </c:pt>
                <c:pt idx="6832">
                  <c:v>215754.23942179349</c:v>
                </c:pt>
                <c:pt idx="6833">
                  <c:v>215747.24248078468</c:v>
                </c:pt>
                <c:pt idx="6834">
                  <c:v>215746.30389357472</c:v>
                </c:pt>
                <c:pt idx="6835">
                  <c:v>215751.32516171987</c:v>
                </c:pt>
                <c:pt idx="6836">
                  <c:v>215749.30694407976</c:v>
                </c:pt>
                <c:pt idx="6837">
                  <c:v>215749.33443540343</c:v>
                </c:pt>
                <c:pt idx="6838">
                  <c:v>215755.34811409842</c:v>
                </c:pt>
                <c:pt idx="6839">
                  <c:v>215766.19307562622</c:v>
                </c:pt>
                <c:pt idx="6840">
                  <c:v>215764.13877669623</c:v>
                </c:pt>
                <c:pt idx="6841">
                  <c:v>215755.03942938827</c:v>
                </c:pt>
                <c:pt idx="6842">
                  <c:v>215747.11857006888</c:v>
                </c:pt>
                <c:pt idx="6843">
                  <c:v>215749.18943053644</c:v>
                </c:pt>
                <c:pt idx="6844">
                  <c:v>215749.19427025228</c:v>
                </c:pt>
                <c:pt idx="6845">
                  <c:v>215740.21212342879</c:v>
                </c:pt>
                <c:pt idx="6846">
                  <c:v>215739.28835944578</c:v>
                </c:pt>
                <c:pt idx="6847">
                  <c:v>215752.31129021099</c:v>
                </c:pt>
                <c:pt idx="6848">
                  <c:v>215744.24234483409</c:v>
                </c:pt>
                <c:pt idx="6849">
                  <c:v>215743.31114779072</c:v>
                </c:pt>
                <c:pt idx="6850">
                  <c:v>215744.20363407646</c:v>
                </c:pt>
                <c:pt idx="6851">
                  <c:v>215744.08741882481</c:v>
                </c:pt>
                <c:pt idx="6852">
                  <c:v>215743.11005064537</c:v>
                </c:pt>
                <c:pt idx="6853">
                  <c:v>215742.1377014975</c:v>
                </c:pt>
                <c:pt idx="6854">
                  <c:v>215737.03563213837</c:v>
                </c:pt>
                <c:pt idx="6855">
                  <c:v>215744.09280780406</c:v>
                </c:pt>
                <c:pt idx="6856">
                  <c:v>215743.0696124711</c:v>
                </c:pt>
                <c:pt idx="6857">
                  <c:v>215745.0987179217</c:v>
                </c:pt>
                <c:pt idx="6858">
                  <c:v>215745.10717919646</c:v>
                </c:pt>
                <c:pt idx="6859">
                  <c:v>215754.1282619577</c:v>
                </c:pt>
                <c:pt idx="6860">
                  <c:v>215753.08967633691</c:v>
                </c:pt>
                <c:pt idx="6861">
                  <c:v>215757.11643109092</c:v>
                </c:pt>
                <c:pt idx="6862">
                  <c:v>215752.1094211748</c:v>
                </c:pt>
                <c:pt idx="6863">
                  <c:v>215744.16105855745</c:v>
                </c:pt>
                <c:pt idx="6864">
                  <c:v>215750.23143358648</c:v>
                </c:pt>
                <c:pt idx="6865">
                  <c:v>215750.20941729515</c:v>
                </c:pt>
                <c:pt idx="6866">
                  <c:v>215749.22681877279</c:v>
                </c:pt>
                <c:pt idx="6867">
                  <c:v>215740.25002202005</c:v>
                </c:pt>
                <c:pt idx="6868">
                  <c:v>215736.3251330028</c:v>
                </c:pt>
                <c:pt idx="6869">
                  <c:v>215742.36667288304</c:v>
                </c:pt>
                <c:pt idx="6870">
                  <c:v>215752.34244964793</c:v>
                </c:pt>
                <c:pt idx="6871">
                  <c:v>215745.2920084541</c:v>
                </c:pt>
                <c:pt idx="6872">
                  <c:v>215745.35271125703</c:v>
                </c:pt>
                <c:pt idx="6873">
                  <c:v>215741.36640159745</c:v>
                </c:pt>
                <c:pt idx="6874">
                  <c:v>215744.40620865836</c:v>
                </c:pt>
                <c:pt idx="6875">
                  <c:v>215748.39958409462</c:v>
                </c:pt>
                <c:pt idx="6876">
                  <c:v>215737.38633185404</c:v>
                </c:pt>
                <c:pt idx="6877">
                  <c:v>215737.34195507274</c:v>
                </c:pt>
                <c:pt idx="6878">
                  <c:v>215752.3581207704</c:v>
                </c:pt>
                <c:pt idx="6879">
                  <c:v>215752.27514163349</c:v>
                </c:pt>
                <c:pt idx="6880">
                  <c:v>215748.29066707165</c:v>
                </c:pt>
                <c:pt idx="6881">
                  <c:v>215747.33133009486</c:v>
                </c:pt>
                <c:pt idx="6882">
                  <c:v>215749.22266266204</c:v>
                </c:pt>
                <c:pt idx="6883">
                  <c:v>215750.22768999118</c:v>
                </c:pt>
                <c:pt idx="6884">
                  <c:v>215754.23802796577</c:v>
                </c:pt>
                <c:pt idx="6885">
                  <c:v>215759.2281889458</c:v>
                </c:pt>
                <c:pt idx="6886">
                  <c:v>215759.21146047389</c:v>
                </c:pt>
                <c:pt idx="6887">
                  <c:v>215761.22708532092</c:v>
                </c:pt>
                <c:pt idx="6888">
                  <c:v>215749.22894964842</c:v>
                </c:pt>
                <c:pt idx="6889">
                  <c:v>215748.32221119094</c:v>
                </c:pt>
                <c:pt idx="6890">
                  <c:v>215753.34237546552</c:v>
                </c:pt>
                <c:pt idx="6891">
                  <c:v>215748.19420152821</c:v>
                </c:pt>
                <c:pt idx="6892">
                  <c:v>215755.24504762213</c:v>
                </c:pt>
                <c:pt idx="6893">
                  <c:v>215755.21546403508</c:v>
                </c:pt>
                <c:pt idx="6894">
                  <c:v>215755.23180413721</c:v>
                </c:pt>
                <c:pt idx="6895">
                  <c:v>215749.24738206062</c:v>
                </c:pt>
                <c:pt idx="6896">
                  <c:v>215754.30183379413</c:v>
                </c:pt>
                <c:pt idx="6897">
                  <c:v>215763.28351446902</c:v>
                </c:pt>
                <c:pt idx="6898">
                  <c:v>215760.23904000453</c:v>
                </c:pt>
                <c:pt idx="6899">
                  <c:v>215750.27295732929</c:v>
                </c:pt>
                <c:pt idx="6900">
                  <c:v>215750.3518298211</c:v>
                </c:pt>
                <c:pt idx="6901">
                  <c:v>215752.3644941427</c:v>
                </c:pt>
                <c:pt idx="6902">
                  <c:v>215750.10592439573</c:v>
                </c:pt>
                <c:pt idx="6903">
                  <c:v>215748.01145489601</c:v>
                </c:pt>
                <c:pt idx="6904">
                  <c:v>215749.04811733309</c:v>
                </c:pt>
                <c:pt idx="6905">
                  <c:v>215749.06360353518</c:v>
                </c:pt>
                <c:pt idx="6906">
                  <c:v>215749.08514595413</c:v>
                </c:pt>
                <c:pt idx="6907">
                  <c:v>215750.97694726795</c:v>
                </c:pt>
                <c:pt idx="6908">
                  <c:v>215743.9886607159</c:v>
                </c:pt>
                <c:pt idx="6909">
                  <c:v>215736.9288077828</c:v>
                </c:pt>
                <c:pt idx="6910">
                  <c:v>215738.00152232149</c:v>
                </c:pt>
                <c:pt idx="6911">
                  <c:v>215741.02017637639</c:v>
                </c:pt>
                <c:pt idx="6912">
                  <c:v>215748.02534275717</c:v>
                </c:pt>
                <c:pt idx="6913">
                  <c:v>215748.00366922378</c:v>
                </c:pt>
                <c:pt idx="6914">
                  <c:v>215744.02735857971</c:v>
                </c:pt>
                <c:pt idx="6915">
                  <c:v>215745.07629362337</c:v>
                </c:pt>
                <c:pt idx="6916">
                  <c:v>215758.09164000879</c:v>
                </c:pt>
                <c:pt idx="6917">
                  <c:v>215768.02792843938</c:v>
                </c:pt>
                <c:pt idx="6918">
                  <c:v>215763.98378317346</c:v>
                </c:pt>
                <c:pt idx="6919">
                  <c:v>215754.03065776423</c:v>
                </c:pt>
                <c:pt idx="6920">
                  <c:v>215754.11567347666</c:v>
                </c:pt>
                <c:pt idx="6921">
                  <c:v>215752.13434047945</c:v>
                </c:pt>
                <c:pt idx="6922">
                  <c:v>215746.03691185021</c:v>
                </c:pt>
                <c:pt idx="6923">
                  <c:v>215746.09870149728</c:v>
                </c:pt>
                <c:pt idx="6924">
                  <c:v>215739.11950136357</c:v>
                </c:pt>
                <c:pt idx="6925">
                  <c:v>215743.18583987359</c:v>
                </c:pt>
                <c:pt idx="6926">
                  <c:v>215752.1792007623</c:v>
                </c:pt>
                <c:pt idx="6927">
                  <c:v>215752.13970221009</c:v>
                </c:pt>
                <c:pt idx="6928">
                  <c:v>215749.02975776818</c:v>
                </c:pt>
                <c:pt idx="6929">
                  <c:v>215751.94308985703</c:v>
                </c:pt>
                <c:pt idx="6930">
                  <c:v>215757.94908533857</c:v>
                </c:pt>
                <c:pt idx="6931">
                  <c:v>215750.80501281924</c:v>
                </c:pt>
                <c:pt idx="6932">
                  <c:v>215748.8792021902</c:v>
                </c:pt>
                <c:pt idx="6933">
                  <c:v>215769.91840700147</c:v>
                </c:pt>
                <c:pt idx="6934">
                  <c:v>215769.67725141041</c:v>
                </c:pt>
                <c:pt idx="6935">
                  <c:v>215775.57852369221</c:v>
                </c:pt>
                <c:pt idx="6936">
                  <c:v>215748.57148314823</c:v>
                </c:pt>
                <c:pt idx="6937">
                  <c:v>215740.77924041334</c:v>
                </c:pt>
                <c:pt idx="6938">
                  <c:v>215748.86017276222</c:v>
                </c:pt>
                <c:pt idx="6939">
                  <c:v>215742.83620660537</c:v>
                </c:pt>
                <c:pt idx="6940">
                  <c:v>215740.77479504599</c:v>
                </c:pt>
                <c:pt idx="6941">
                  <c:v>215740.69029758524</c:v>
                </c:pt>
                <c:pt idx="6942">
                  <c:v>215741.72470633185</c:v>
                </c:pt>
                <c:pt idx="6943">
                  <c:v>215742.62174957324</c:v>
                </c:pt>
                <c:pt idx="6944">
                  <c:v>215739.52244324185</c:v>
                </c:pt>
                <c:pt idx="6945">
                  <c:v>215745.5810655001</c:v>
                </c:pt>
                <c:pt idx="6946">
                  <c:v>215758.44949540193</c:v>
                </c:pt>
                <c:pt idx="6947">
                  <c:v>215769.27590084041</c:v>
                </c:pt>
                <c:pt idx="6948">
                  <c:v>215769.11824088183</c:v>
                </c:pt>
                <c:pt idx="6949">
                  <c:v>215759.1641349456</c:v>
                </c:pt>
                <c:pt idx="6950">
                  <c:v>215751.2729754539</c:v>
                </c:pt>
                <c:pt idx="6951">
                  <c:v>215749.36704471818</c:v>
                </c:pt>
                <c:pt idx="6952">
                  <c:v>215740.42066316193</c:v>
                </c:pt>
                <c:pt idx="6953">
                  <c:v>215744.51926470993</c:v>
                </c:pt>
                <c:pt idx="6954">
                  <c:v>215749.4021428969</c:v>
                </c:pt>
                <c:pt idx="6955">
                  <c:v>215749.2824573445</c:v>
                </c:pt>
                <c:pt idx="6956">
                  <c:v>215744.32713066149</c:v>
                </c:pt>
                <c:pt idx="6957">
                  <c:v>215742.27320291474</c:v>
                </c:pt>
                <c:pt idx="6958">
                  <c:v>215747.33177243642</c:v>
                </c:pt>
                <c:pt idx="6959">
                  <c:v>215747.21336739289</c:v>
                </c:pt>
                <c:pt idx="6960">
                  <c:v>215753.13134408463</c:v>
                </c:pt>
                <c:pt idx="6961">
                  <c:v>215754.01210435751</c:v>
                </c:pt>
                <c:pt idx="6962">
                  <c:v>215754.05724045183</c:v>
                </c:pt>
                <c:pt idx="6963">
                  <c:v>215753.10640233353</c:v>
                </c:pt>
                <c:pt idx="6964">
                  <c:v>215760.03163329506</c:v>
                </c:pt>
                <c:pt idx="6965">
                  <c:v>215750.03658155224</c:v>
                </c:pt>
                <c:pt idx="6966">
                  <c:v>215735.89295355271</c:v>
                </c:pt>
                <c:pt idx="6967">
                  <c:v>215737.04060109734</c:v>
                </c:pt>
                <c:pt idx="6968">
                  <c:v>215750.08639745394</c:v>
                </c:pt>
                <c:pt idx="6969">
                  <c:v>215749.92360521929</c:v>
                </c:pt>
                <c:pt idx="6970">
                  <c:v>215756.97868111191</c:v>
                </c:pt>
                <c:pt idx="6971">
                  <c:v>215760.9848831633</c:v>
                </c:pt>
                <c:pt idx="6972">
                  <c:v>215771.00958264465</c:v>
                </c:pt>
                <c:pt idx="6973">
                  <c:v>215753.99336568781</c:v>
                </c:pt>
                <c:pt idx="6974">
                  <c:v>215735.15304027312</c:v>
                </c:pt>
                <c:pt idx="6975">
                  <c:v>215740.32330142226</c:v>
                </c:pt>
                <c:pt idx="6976">
                  <c:v>215740.33478835065</c:v>
                </c:pt>
                <c:pt idx="6977">
                  <c:v>215739.37880566521</c:v>
                </c:pt>
                <c:pt idx="6978">
                  <c:v>215742.42790703685</c:v>
                </c:pt>
                <c:pt idx="6979">
                  <c:v>215753.44952591707</c:v>
                </c:pt>
                <c:pt idx="6980">
                  <c:v>215752.4176890591</c:v>
                </c:pt>
                <c:pt idx="6981">
                  <c:v>215745.33466242472</c:v>
                </c:pt>
                <c:pt idx="6982">
                  <c:v>215745.42293419727</c:v>
                </c:pt>
                <c:pt idx="6983">
                  <c:v>215746.46299317022</c:v>
                </c:pt>
                <c:pt idx="6984">
                  <c:v>215754.49565163121</c:v>
                </c:pt>
                <c:pt idx="6985">
                  <c:v>215758.48134093778</c:v>
                </c:pt>
                <c:pt idx="6986">
                  <c:v>215762.49246819786</c:v>
                </c:pt>
                <c:pt idx="6987">
                  <c:v>215762.50236603443</c:v>
                </c:pt>
                <c:pt idx="6988">
                  <c:v>215746.53746014065</c:v>
                </c:pt>
                <c:pt idx="6989">
                  <c:v>215746.54720346388</c:v>
                </c:pt>
                <c:pt idx="6990">
                  <c:v>215746.58400311778</c:v>
                </c:pt>
                <c:pt idx="6991">
                  <c:v>215756.49051028647</c:v>
                </c:pt>
                <c:pt idx="6992">
                  <c:v>215754.3349757214</c:v>
                </c:pt>
                <c:pt idx="6993">
                  <c:v>215752.26111108324</c:v>
                </c:pt>
                <c:pt idx="6994">
                  <c:v>215750.18922887323</c:v>
                </c:pt>
                <c:pt idx="6995">
                  <c:v>215745.99073406763</c:v>
                </c:pt>
                <c:pt idx="6996">
                  <c:v>215745.81226265291</c:v>
                </c:pt>
                <c:pt idx="6997">
                  <c:v>215751.61332720303</c:v>
                </c:pt>
                <c:pt idx="6998">
                  <c:v>215754.25187745356</c:v>
                </c:pt>
                <c:pt idx="6999">
                  <c:v>215751.92043583226</c:v>
                </c:pt>
                <c:pt idx="7000">
                  <c:v>215740.63060884332</c:v>
                </c:pt>
                <c:pt idx="7001">
                  <c:v>215735.27936394175</c:v>
                </c:pt>
                <c:pt idx="7002">
                  <c:v>215746.90136757225</c:v>
                </c:pt>
                <c:pt idx="7003">
                  <c:v>215746.42376612357</c:v>
                </c:pt>
                <c:pt idx="7004">
                  <c:v>215757.81076348014</c:v>
                </c:pt>
                <c:pt idx="7005">
                  <c:v>215762.20624821389</c:v>
                </c:pt>
                <c:pt idx="7006">
                  <c:v>215770.92069296175</c:v>
                </c:pt>
                <c:pt idx="7007">
                  <c:v>215762.35626695404</c:v>
                </c:pt>
                <c:pt idx="7008">
                  <c:v>215761.04883363564</c:v>
                </c:pt>
                <c:pt idx="7009">
                  <c:v>215764.83303684066</c:v>
                </c:pt>
                <c:pt idx="7010">
                  <c:v>215764.3324443328</c:v>
                </c:pt>
                <c:pt idx="7011">
                  <c:v>215764.87367491209</c:v>
                </c:pt>
                <c:pt idx="7012">
                  <c:v>215751.292484815</c:v>
                </c:pt>
                <c:pt idx="7013">
                  <c:v>215734.69203050324</c:v>
                </c:pt>
                <c:pt idx="7014">
                  <c:v>215734.1313758723</c:v>
                </c:pt>
                <c:pt idx="7015">
                  <c:v>215758.48442848522</c:v>
                </c:pt>
                <c:pt idx="7016">
                  <c:v>215760.56332276567</c:v>
                </c:pt>
                <c:pt idx="7017">
                  <c:v>215759.68212886868</c:v>
                </c:pt>
                <c:pt idx="7018">
                  <c:v>215751.84545023058</c:v>
                </c:pt>
                <c:pt idx="7019">
                  <c:v>215745.07895274655</c:v>
                </c:pt>
                <c:pt idx="7020">
                  <c:v>215749.20043187754</c:v>
                </c:pt>
                <c:pt idx="7021">
                  <c:v>215756.27666015981</c:v>
                </c:pt>
                <c:pt idx="7022">
                  <c:v>215757.35918483973</c:v>
                </c:pt>
                <c:pt idx="7023">
                  <c:v>215751.37791716101</c:v>
                </c:pt>
                <c:pt idx="7024">
                  <c:v>215750.47148638862</c:v>
                </c:pt>
                <c:pt idx="7025">
                  <c:v>215761.55879467149</c:v>
                </c:pt>
                <c:pt idx="7026">
                  <c:v>215761.59317065857</c:v>
                </c:pt>
                <c:pt idx="7027">
                  <c:v>215751.59810606722</c:v>
                </c:pt>
                <c:pt idx="7028">
                  <c:v>215733.69825467185</c:v>
                </c:pt>
                <c:pt idx="7029">
                  <c:v>215747.87879650827</c:v>
                </c:pt>
                <c:pt idx="7030">
                  <c:v>215763.74537816472</c:v>
                </c:pt>
                <c:pt idx="7031">
                  <c:v>215762.63066860737</c:v>
                </c:pt>
                <c:pt idx="7032">
                  <c:v>215767.65782676096</c:v>
                </c:pt>
                <c:pt idx="7033">
                  <c:v>215769.54434824281</c:v>
                </c:pt>
                <c:pt idx="7034">
                  <c:v>215775.48292781558</c:v>
                </c:pt>
                <c:pt idx="7035">
                  <c:v>215764.29679463487</c:v>
                </c:pt>
                <c:pt idx="7036">
                  <c:v>215758.25784077152</c:v>
                </c:pt>
                <c:pt idx="7037">
                  <c:v>215762.72856055171</c:v>
                </c:pt>
                <c:pt idx="7038">
                  <c:v>215761.8897864476</c:v>
                </c:pt>
                <c:pt idx="7039">
                  <c:v>215768.98183356633</c:v>
                </c:pt>
                <c:pt idx="7040">
                  <c:v>215760.91946618646</c:v>
                </c:pt>
                <c:pt idx="7041">
                  <c:v>215757.98755646349</c:v>
                </c:pt>
                <c:pt idx="7042">
                  <c:v>215767.92212594603</c:v>
                </c:pt>
                <c:pt idx="7043">
                  <c:v>215778.80203697967</c:v>
                </c:pt>
                <c:pt idx="7044">
                  <c:v>215769.57830812145</c:v>
                </c:pt>
                <c:pt idx="7045">
                  <c:v>215768.52235517843</c:v>
                </c:pt>
                <c:pt idx="7046">
                  <c:v>215764.06135388635</c:v>
                </c:pt>
                <c:pt idx="7047">
                  <c:v>215757.79329151602</c:v>
                </c:pt>
                <c:pt idx="7048">
                  <c:v>215763.44753016013</c:v>
                </c:pt>
                <c:pt idx="7049">
                  <c:v>215767.93458755902</c:v>
                </c:pt>
                <c:pt idx="7050">
                  <c:v>215766.47221914362</c:v>
                </c:pt>
                <c:pt idx="7051">
                  <c:v>215760.09135846843</c:v>
                </c:pt>
                <c:pt idx="7052">
                  <c:v>215758.65671173131</c:v>
                </c:pt>
                <c:pt idx="7053">
                  <c:v>215762.23167420499</c:v>
                </c:pt>
                <c:pt idx="7054">
                  <c:v>215765.68736370615</c:v>
                </c:pt>
                <c:pt idx="7055">
                  <c:v>215771.18794366834</c:v>
                </c:pt>
                <c:pt idx="7056">
                  <c:v>215765.71749819882</c:v>
                </c:pt>
                <c:pt idx="7057">
                  <c:v>215771.23579775437</c:v>
                </c:pt>
                <c:pt idx="7058">
                  <c:v>215769.59700656129</c:v>
                </c:pt>
                <c:pt idx="7059">
                  <c:v>215768.05315319699</c:v>
                </c:pt>
                <c:pt idx="7060">
                  <c:v>215769.93409868245</c:v>
                </c:pt>
                <c:pt idx="7061">
                  <c:v>215764.31764122337</c:v>
                </c:pt>
                <c:pt idx="7062">
                  <c:v>215765.79866283349</c:v>
                </c:pt>
                <c:pt idx="7063">
                  <c:v>215773.78308321955</c:v>
                </c:pt>
                <c:pt idx="7064">
                  <c:v>215782.37265632118</c:v>
                </c:pt>
                <c:pt idx="7065">
                  <c:v>215780.8708382514</c:v>
                </c:pt>
                <c:pt idx="7066">
                  <c:v>215773.22665399729</c:v>
                </c:pt>
                <c:pt idx="7067">
                  <c:v>215777.67245830319</c:v>
                </c:pt>
                <c:pt idx="7068">
                  <c:v>215780.08253833224</c:v>
                </c:pt>
                <c:pt idx="7069">
                  <c:v>215783.42552855663</c:v>
                </c:pt>
                <c:pt idx="7070">
                  <c:v>215783.68363201185</c:v>
                </c:pt>
                <c:pt idx="7071">
                  <c:v>215775.88671586753</c:v>
                </c:pt>
                <c:pt idx="7072">
                  <c:v>215774.07122244482</c:v>
                </c:pt>
                <c:pt idx="7073">
                  <c:v>215764.26928231804</c:v>
                </c:pt>
                <c:pt idx="7074">
                  <c:v>215775.44916772287</c:v>
                </c:pt>
                <c:pt idx="7075">
                  <c:v>215784.66581375909</c:v>
                </c:pt>
                <c:pt idx="7076">
                  <c:v>215787.81973333913</c:v>
                </c:pt>
                <c:pt idx="7077">
                  <c:v>215768.94151492792</c:v>
                </c:pt>
                <c:pt idx="7078">
                  <c:v>215772.26920820601</c:v>
                </c:pt>
                <c:pt idx="7079">
                  <c:v>215770.37093786098</c:v>
                </c:pt>
                <c:pt idx="7080">
                  <c:v>215782.56337614544</c:v>
                </c:pt>
                <c:pt idx="7081">
                  <c:v>215788.58609327124</c:v>
                </c:pt>
                <c:pt idx="7082">
                  <c:v>215776.58124250051</c:v>
                </c:pt>
                <c:pt idx="7083">
                  <c:v>215772.7585004938</c:v>
                </c:pt>
                <c:pt idx="7084">
                  <c:v>215772.8096296243</c:v>
                </c:pt>
                <c:pt idx="7085">
                  <c:v>215776.14164942264</c:v>
                </c:pt>
                <c:pt idx="7086">
                  <c:v>215774.37438614044</c:v>
                </c:pt>
                <c:pt idx="7087">
                  <c:v>215782.81824498237</c:v>
                </c:pt>
                <c:pt idx="7088">
                  <c:v>215779.86204050554</c:v>
                </c:pt>
                <c:pt idx="7089">
                  <c:v>215764.91575050197</c:v>
                </c:pt>
                <c:pt idx="7090">
                  <c:v>215777.98591376949</c:v>
                </c:pt>
                <c:pt idx="7091">
                  <c:v>215791.91993530374</c:v>
                </c:pt>
                <c:pt idx="7092">
                  <c:v>215787.65630085391</c:v>
                </c:pt>
                <c:pt idx="7093">
                  <c:v>215785.7076900145</c:v>
                </c:pt>
                <c:pt idx="7094">
                  <c:v>215782.67630462674</c:v>
                </c:pt>
                <c:pt idx="7095">
                  <c:v>215796.58801847737</c:v>
                </c:pt>
                <c:pt idx="7096">
                  <c:v>215794.44236116714</c:v>
                </c:pt>
                <c:pt idx="7097">
                  <c:v>215798.34519009496</c:v>
                </c:pt>
                <c:pt idx="7098">
                  <c:v>215800.26719291328</c:v>
                </c:pt>
                <c:pt idx="7099">
                  <c:v>215801.13907189967</c:v>
                </c:pt>
                <c:pt idx="7100">
                  <c:v>215799.08015765285</c:v>
                </c:pt>
                <c:pt idx="7101">
                  <c:v>215788.10192598234</c:v>
                </c:pt>
                <c:pt idx="7102">
                  <c:v>215784.99767570916</c:v>
                </c:pt>
                <c:pt idx="7103">
                  <c:v>215786.90165666654</c:v>
                </c:pt>
                <c:pt idx="7104">
                  <c:v>215797.83208909593</c:v>
                </c:pt>
                <c:pt idx="7105">
                  <c:v>215791.75846164089</c:v>
                </c:pt>
                <c:pt idx="7106">
                  <c:v>215789.1105699442</c:v>
                </c:pt>
                <c:pt idx="7107">
                  <c:v>215787.2410374266</c:v>
                </c:pt>
                <c:pt idx="7108">
                  <c:v>215795.66750122845</c:v>
                </c:pt>
                <c:pt idx="7109">
                  <c:v>215792.94356958359</c:v>
                </c:pt>
                <c:pt idx="7110">
                  <c:v>215783.59369844577</c:v>
                </c:pt>
                <c:pt idx="7111">
                  <c:v>215789.96182119782</c:v>
                </c:pt>
                <c:pt idx="7112">
                  <c:v>215799.14420115636</c:v>
                </c:pt>
                <c:pt idx="7113">
                  <c:v>215805.35798901055</c:v>
                </c:pt>
                <c:pt idx="7114">
                  <c:v>215803.39740279215</c:v>
                </c:pt>
                <c:pt idx="7115">
                  <c:v>215802.67399776448</c:v>
                </c:pt>
                <c:pt idx="7116">
                  <c:v>215792.9923494627</c:v>
                </c:pt>
                <c:pt idx="7117">
                  <c:v>215787.30159240929</c:v>
                </c:pt>
                <c:pt idx="7118">
                  <c:v>215794.63355895612</c:v>
                </c:pt>
                <c:pt idx="7119">
                  <c:v>215799.79917657818</c:v>
                </c:pt>
                <c:pt idx="7120">
                  <c:v>215791.03222956057</c:v>
                </c:pt>
                <c:pt idx="7121">
                  <c:v>215789.41609323194</c:v>
                </c:pt>
                <c:pt idx="7122">
                  <c:v>215788.67511066209</c:v>
                </c:pt>
                <c:pt idx="7123">
                  <c:v>215792.97889498234</c:v>
                </c:pt>
                <c:pt idx="7124">
                  <c:v>215785.29575061108</c:v>
                </c:pt>
                <c:pt idx="7125">
                  <c:v>215788.62540644163</c:v>
                </c:pt>
                <c:pt idx="7126">
                  <c:v>215803.92563092752</c:v>
                </c:pt>
                <c:pt idx="7127">
                  <c:v>215810.18776489803</c:v>
                </c:pt>
                <c:pt idx="7128">
                  <c:v>215808.44084511991</c:v>
                </c:pt>
                <c:pt idx="7129">
                  <c:v>215805.80160218212</c:v>
                </c:pt>
                <c:pt idx="7130">
                  <c:v>215797.21696078099</c:v>
                </c:pt>
                <c:pt idx="7131">
                  <c:v>215805.6006904426</c:v>
                </c:pt>
                <c:pt idx="7132">
                  <c:v>215809.90976115389</c:v>
                </c:pt>
                <c:pt idx="7133">
                  <c:v>215792.17440126766</c:v>
                </c:pt>
                <c:pt idx="7134">
                  <c:v>215790.64957095322</c:v>
                </c:pt>
                <c:pt idx="7135">
                  <c:v>215783.54003943066</c:v>
                </c:pt>
                <c:pt idx="7136">
                  <c:v>215798.77605376655</c:v>
                </c:pt>
                <c:pt idx="7137">
                  <c:v>215802.90155151469</c:v>
                </c:pt>
                <c:pt idx="7138">
                  <c:v>215799.40193029997</c:v>
                </c:pt>
                <c:pt idx="7139">
                  <c:v>215798.00086540048</c:v>
                </c:pt>
                <c:pt idx="7140">
                  <c:v>215805.38382951729</c:v>
                </c:pt>
                <c:pt idx="7141">
                  <c:v>215803.62870315052</c:v>
                </c:pt>
                <c:pt idx="7142">
                  <c:v>215813.11110375519</c:v>
                </c:pt>
                <c:pt idx="7143">
                  <c:v>215810.31369237317</c:v>
                </c:pt>
                <c:pt idx="7144">
                  <c:v>215801.53621089243</c:v>
                </c:pt>
                <c:pt idx="7145">
                  <c:v>215803.85531275926</c:v>
                </c:pt>
                <c:pt idx="7146">
                  <c:v>215812.14351940597</c:v>
                </c:pt>
                <c:pt idx="7147">
                  <c:v>215806.31644291786</c:v>
                </c:pt>
                <c:pt idx="7148">
                  <c:v>215804.52467860837</c:v>
                </c:pt>
                <c:pt idx="7149">
                  <c:v>215807.75667212313</c:v>
                </c:pt>
                <c:pt idx="7150">
                  <c:v>215810.0034148852</c:v>
                </c:pt>
                <c:pt idx="7151">
                  <c:v>215810.18760167318</c:v>
                </c:pt>
                <c:pt idx="7152">
                  <c:v>215801.43955685879</c:v>
                </c:pt>
                <c:pt idx="7153">
                  <c:v>215793.80882125683</c:v>
                </c:pt>
                <c:pt idx="7154">
                  <c:v>215781.09930938869</c:v>
                </c:pt>
                <c:pt idx="7155">
                  <c:v>215779.47924186577</c:v>
                </c:pt>
                <c:pt idx="7156">
                  <c:v>215785.82667040697</c:v>
                </c:pt>
                <c:pt idx="7157">
                  <c:v>215804.04339062521</c:v>
                </c:pt>
                <c:pt idx="7158">
                  <c:v>215792.2219961895</c:v>
                </c:pt>
                <c:pt idx="7159">
                  <c:v>215783.6739932115</c:v>
                </c:pt>
                <c:pt idx="7160">
                  <c:v>215799.14931664246</c:v>
                </c:pt>
                <c:pt idx="7161">
                  <c:v>215810.49110544682</c:v>
                </c:pt>
                <c:pt idx="7162">
                  <c:v>215808.9085534054</c:v>
                </c:pt>
                <c:pt idx="7163">
                  <c:v>215808.34695373054</c:v>
                </c:pt>
                <c:pt idx="7164">
                  <c:v>215805.82350588628</c:v>
                </c:pt>
                <c:pt idx="7165">
                  <c:v>215806.95559666687</c:v>
                </c:pt>
                <c:pt idx="7166">
                  <c:v>215809.48967037583</c:v>
                </c:pt>
                <c:pt idx="7167">
                  <c:v>215804.93638605767</c:v>
                </c:pt>
                <c:pt idx="7168">
                  <c:v>215804.48106931962</c:v>
                </c:pt>
                <c:pt idx="7169">
                  <c:v>215802.91921522774</c:v>
                </c:pt>
                <c:pt idx="7170">
                  <c:v>215809.88715523362</c:v>
                </c:pt>
                <c:pt idx="7171">
                  <c:v>215803.22630562889</c:v>
                </c:pt>
                <c:pt idx="7172">
                  <c:v>215810.95284963801</c:v>
                </c:pt>
                <c:pt idx="7173">
                  <c:v>215812.37154401958</c:v>
                </c:pt>
                <c:pt idx="7174">
                  <c:v>215807.00090502558</c:v>
                </c:pt>
                <c:pt idx="7175">
                  <c:v>215807.72113591555</c:v>
                </c:pt>
                <c:pt idx="7176">
                  <c:v>215806.31498361111</c:v>
                </c:pt>
                <c:pt idx="7177">
                  <c:v>215797.84707945402</c:v>
                </c:pt>
                <c:pt idx="7178">
                  <c:v>215802.35728930062</c:v>
                </c:pt>
                <c:pt idx="7179">
                  <c:v>215805.81426346273</c:v>
                </c:pt>
                <c:pt idx="7180">
                  <c:v>215794.20471937297</c:v>
                </c:pt>
                <c:pt idx="7181">
                  <c:v>215796.75586953785</c:v>
                </c:pt>
                <c:pt idx="7182">
                  <c:v>215810.12584347936</c:v>
                </c:pt>
                <c:pt idx="7183">
                  <c:v>215808.57839689346</c:v>
                </c:pt>
                <c:pt idx="7184">
                  <c:v>215808.06849913366</c:v>
                </c:pt>
                <c:pt idx="7185">
                  <c:v>215801.47694632996</c:v>
                </c:pt>
                <c:pt idx="7186">
                  <c:v>215806.97834040219</c:v>
                </c:pt>
                <c:pt idx="7187">
                  <c:v>215803.43242271079</c:v>
                </c:pt>
                <c:pt idx="7188">
                  <c:v>215800.99943911453</c:v>
                </c:pt>
                <c:pt idx="7189">
                  <c:v>215800.48266272206</c:v>
                </c:pt>
                <c:pt idx="7190">
                  <c:v>215798.99591597624</c:v>
                </c:pt>
                <c:pt idx="7191">
                  <c:v>215797.55998534671</c:v>
                </c:pt>
                <c:pt idx="7192">
                  <c:v>215798.16576640701</c:v>
                </c:pt>
                <c:pt idx="7193">
                  <c:v>215807.67919452043</c:v>
                </c:pt>
                <c:pt idx="7194">
                  <c:v>215819.16720906933</c:v>
                </c:pt>
                <c:pt idx="7195">
                  <c:v>215815.68174711312</c:v>
                </c:pt>
                <c:pt idx="7196">
                  <c:v>215811.35209543668</c:v>
                </c:pt>
                <c:pt idx="7197">
                  <c:v>215809.95111058731</c:v>
                </c:pt>
                <c:pt idx="7198">
                  <c:v>215812.56928644236</c:v>
                </c:pt>
                <c:pt idx="7199">
                  <c:v>215816.43125424138</c:v>
                </c:pt>
                <c:pt idx="7200">
                  <c:v>215806.55023479808</c:v>
                </c:pt>
                <c:pt idx="7201">
                  <c:v>215791.33160815449</c:v>
                </c:pt>
                <c:pt idx="7202">
                  <c:v>215794.07495615821</c:v>
                </c:pt>
                <c:pt idx="7203">
                  <c:v>215808.71936259899</c:v>
                </c:pt>
                <c:pt idx="7204">
                  <c:v>215807.31029637365</c:v>
                </c:pt>
                <c:pt idx="7205">
                  <c:v>215812.06313406522</c:v>
                </c:pt>
                <c:pt idx="7206">
                  <c:v>215816.8046918863</c:v>
                </c:pt>
                <c:pt idx="7207">
                  <c:v>215813.58171995418</c:v>
                </c:pt>
                <c:pt idx="7208">
                  <c:v>215806.80507723859</c:v>
                </c:pt>
                <c:pt idx="7209">
                  <c:v>215816.72918644446</c:v>
                </c:pt>
                <c:pt idx="7210">
                  <c:v>215815.78945127517</c:v>
                </c:pt>
                <c:pt idx="7211">
                  <c:v>215820.8424621929</c:v>
                </c:pt>
                <c:pt idx="7212">
                  <c:v>215813.64333885006</c:v>
                </c:pt>
                <c:pt idx="7213">
                  <c:v>215816.68969729109</c:v>
                </c:pt>
                <c:pt idx="7214">
                  <c:v>215818.80195038128</c:v>
                </c:pt>
                <c:pt idx="7215">
                  <c:v>215815.94641516847</c:v>
                </c:pt>
                <c:pt idx="7216">
                  <c:v>215807.80469666689</c:v>
                </c:pt>
                <c:pt idx="7217">
                  <c:v>215806.97065271146</c:v>
                </c:pt>
                <c:pt idx="7218">
                  <c:v>215806.10554462721</c:v>
                </c:pt>
                <c:pt idx="7219">
                  <c:v>215797.14961049764</c:v>
                </c:pt>
                <c:pt idx="7220">
                  <c:v>215805.28476278143</c:v>
                </c:pt>
                <c:pt idx="7221">
                  <c:v>215812.19718355336</c:v>
                </c:pt>
                <c:pt idx="7222">
                  <c:v>215809.14873504514</c:v>
                </c:pt>
                <c:pt idx="7223">
                  <c:v>215814.09090397001</c:v>
                </c:pt>
                <c:pt idx="7224">
                  <c:v>215813.00182500086</c:v>
                </c:pt>
                <c:pt idx="7225">
                  <c:v>215809.87440326376</c:v>
                </c:pt>
                <c:pt idx="7226">
                  <c:v>215807.79590056583</c:v>
                </c:pt>
                <c:pt idx="7227">
                  <c:v>215816.74114728009</c:v>
                </c:pt>
                <c:pt idx="7228">
                  <c:v>215811.63085521426</c:v>
                </c:pt>
                <c:pt idx="7229">
                  <c:v>215808.66103278298</c:v>
                </c:pt>
                <c:pt idx="7230">
                  <c:v>215809.58790171723</c:v>
                </c:pt>
                <c:pt idx="7231">
                  <c:v>215808.63160690514</c:v>
                </c:pt>
                <c:pt idx="7232">
                  <c:v>215807.60190394646</c:v>
                </c:pt>
                <c:pt idx="7233">
                  <c:v>215806.60281141885</c:v>
                </c:pt>
                <c:pt idx="7234">
                  <c:v>215806.63263053296</c:v>
                </c:pt>
                <c:pt idx="7235">
                  <c:v>215808.68263648913</c:v>
                </c:pt>
                <c:pt idx="7236">
                  <c:v>215806.62868098402</c:v>
                </c:pt>
                <c:pt idx="7237">
                  <c:v>215798.63714123325</c:v>
                </c:pt>
                <c:pt idx="7238">
                  <c:v>215797.72167212638</c:v>
                </c:pt>
                <c:pt idx="7239">
                  <c:v>215810.77866461634</c:v>
                </c:pt>
                <c:pt idx="7240">
                  <c:v>215810.7526816985</c:v>
                </c:pt>
                <c:pt idx="7241">
                  <c:v>215805.74147384995</c:v>
                </c:pt>
                <c:pt idx="7242">
                  <c:v>215811.91422079384</c:v>
                </c:pt>
                <c:pt idx="7243">
                  <c:v>215808.90830228067</c:v>
                </c:pt>
                <c:pt idx="7244">
                  <c:v>215804.00272427581</c:v>
                </c:pt>
                <c:pt idx="7245">
                  <c:v>215803.13909601461</c:v>
                </c:pt>
                <c:pt idx="7246">
                  <c:v>215807.26953660176</c:v>
                </c:pt>
                <c:pt idx="7247">
                  <c:v>215798.38568306016</c:v>
                </c:pt>
                <c:pt idx="7248">
                  <c:v>215794.51468673148</c:v>
                </c:pt>
                <c:pt idx="7249">
                  <c:v>215799.74612607044</c:v>
                </c:pt>
                <c:pt idx="7250">
                  <c:v>215797.81342538766</c:v>
                </c:pt>
                <c:pt idx="7251">
                  <c:v>215798.96338594268</c:v>
                </c:pt>
                <c:pt idx="7252">
                  <c:v>215798.11384476905</c:v>
                </c:pt>
                <c:pt idx="7253">
                  <c:v>215807.30447455609</c:v>
                </c:pt>
                <c:pt idx="7254">
                  <c:v>215808.43875359636</c:v>
                </c:pt>
                <c:pt idx="7255">
                  <c:v>215803.66000075074</c:v>
                </c:pt>
                <c:pt idx="7256">
                  <c:v>215803.95055620806</c:v>
                </c:pt>
                <c:pt idx="7257">
                  <c:v>215815.22230411548</c:v>
                </c:pt>
                <c:pt idx="7258">
                  <c:v>215816.42743466448</c:v>
                </c:pt>
                <c:pt idx="7259">
                  <c:v>215815.61849521825</c:v>
                </c:pt>
                <c:pt idx="7260">
                  <c:v>215810.8486919048</c:v>
                </c:pt>
                <c:pt idx="7261">
                  <c:v>215815.13291413223</c:v>
                </c:pt>
                <c:pt idx="7262">
                  <c:v>215814.3666080455</c:v>
                </c:pt>
                <c:pt idx="7263">
                  <c:v>215805.66173988354</c:v>
                </c:pt>
                <c:pt idx="7264">
                  <c:v>215809.04082582999</c:v>
                </c:pt>
                <c:pt idx="7265">
                  <c:v>215800.3432506439</c:v>
                </c:pt>
                <c:pt idx="7266">
                  <c:v>215799.76157552606</c:v>
                </c:pt>
                <c:pt idx="7267">
                  <c:v>215798.13377520532</c:v>
                </c:pt>
                <c:pt idx="7268">
                  <c:v>215809.53256941045</c:v>
                </c:pt>
                <c:pt idx="7269">
                  <c:v>215815.84476132542</c:v>
                </c:pt>
                <c:pt idx="7270">
                  <c:v>215810.21481166777</c:v>
                </c:pt>
                <c:pt idx="7271">
                  <c:v>215807.69718355004</c:v>
                </c:pt>
                <c:pt idx="7272">
                  <c:v>215809.17083638784</c:v>
                </c:pt>
                <c:pt idx="7273">
                  <c:v>215808.62823096631</c:v>
                </c:pt>
                <c:pt idx="7274">
                  <c:v>215813.11705647179</c:v>
                </c:pt>
                <c:pt idx="7275">
                  <c:v>215817.58035575159</c:v>
                </c:pt>
                <c:pt idx="7276">
                  <c:v>215806.05823953752</c:v>
                </c:pt>
                <c:pt idx="7277">
                  <c:v>215792.67837105924</c:v>
                </c:pt>
                <c:pt idx="7278">
                  <c:v>215807.32704445056</c:v>
                </c:pt>
                <c:pt idx="7279">
                  <c:v>215811.76390211293</c:v>
                </c:pt>
                <c:pt idx="7280">
                  <c:v>215811.40959077163</c:v>
                </c:pt>
                <c:pt idx="7281">
                  <c:v>215802.10289266822</c:v>
                </c:pt>
                <c:pt idx="7282">
                  <c:v>215794.87699331535</c:v>
                </c:pt>
                <c:pt idx="7283">
                  <c:v>215804.64302513114</c:v>
                </c:pt>
                <c:pt idx="7284">
                  <c:v>215809.28090081908</c:v>
                </c:pt>
                <c:pt idx="7285">
                  <c:v>215802.96810428824</c:v>
                </c:pt>
                <c:pt idx="7286">
                  <c:v>215805.75122265157</c:v>
                </c:pt>
                <c:pt idx="7287">
                  <c:v>215805.46890157301</c:v>
                </c:pt>
                <c:pt idx="7288">
                  <c:v>215809.21867473613</c:v>
                </c:pt>
                <c:pt idx="7289">
                  <c:v>215795.94326140182</c:v>
                </c:pt>
                <c:pt idx="7290">
                  <c:v>215797.81180163368</c:v>
                </c:pt>
                <c:pt idx="7291">
                  <c:v>215804.45144895997</c:v>
                </c:pt>
                <c:pt idx="7292">
                  <c:v>215812.0626133504</c:v>
                </c:pt>
                <c:pt idx="7293">
                  <c:v>215807.67556678594</c:v>
                </c:pt>
                <c:pt idx="7294">
                  <c:v>215807.39441624365</c:v>
                </c:pt>
                <c:pt idx="7295">
                  <c:v>215802.089304339</c:v>
                </c:pt>
                <c:pt idx="7296">
                  <c:v>215795.83346081528</c:v>
                </c:pt>
                <c:pt idx="7297">
                  <c:v>215801.59385142507</c:v>
                </c:pt>
                <c:pt idx="7298">
                  <c:v>215810.2657937076</c:v>
                </c:pt>
                <c:pt idx="7299">
                  <c:v>215810.80852282536</c:v>
                </c:pt>
                <c:pt idx="7300">
                  <c:v>215810.42784805945</c:v>
                </c:pt>
                <c:pt idx="7301">
                  <c:v>215809.06541748098</c:v>
                </c:pt>
                <c:pt idx="7302">
                  <c:v>215813.72139425864</c:v>
                </c:pt>
                <c:pt idx="7303">
                  <c:v>215806.33904482162</c:v>
                </c:pt>
                <c:pt idx="7304">
                  <c:v>215795.06364897793</c:v>
                </c:pt>
                <c:pt idx="7305">
                  <c:v>215803.82928588675</c:v>
                </c:pt>
                <c:pt idx="7306">
                  <c:v>215810.89750889261</c:v>
                </c:pt>
                <c:pt idx="7307">
                  <c:v>215810.52054728783</c:v>
                </c:pt>
                <c:pt idx="7308">
                  <c:v>215794.21280793808</c:v>
                </c:pt>
                <c:pt idx="7309">
                  <c:v>215795.04252648642</c:v>
                </c:pt>
                <c:pt idx="7310">
                  <c:v>215807.7426462991</c:v>
                </c:pt>
                <c:pt idx="7311">
                  <c:v>215807.35536288752</c:v>
                </c:pt>
                <c:pt idx="7312">
                  <c:v>215796.08186395658</c:v>
                </c:pt>
                <c:pt idx="7313">
                  <c:v>215801.9041910948</c:v>
                </c:pt>
                <c:pt idx="7314">
                  <c:v>215801.59620027544</c:v>
                </c:pt>
                <c:pt idx="7315">
                  <c:v>215801.34518753286</c:v>
                </c:pt>
                <c:pt idx="7316">
                  <c:v>215802.6690695557</c:v>
                </c:pt>
                <c:pt idx="7317">
                  <c:v>215808.402919101</c:v>
                </c:pt>
                <c:pt idx="7318">
                  <c:v>215805.10847072222</c:v>
                </c:pt>
                <c:pt idx="7319">
                  <c:v>215798.7804555773</c:v>
                </c:pt>
                <c:pt idx="7320">
                  <c:v>215796.9414833831</c:v>
                </c:pt>
                <c:pt idx="7321">
                  <c:v>215796.72233400197</c:v>
                </c:pt>
                <c:pt idx="7322">
                  <c:v>215820.38323492394</c:v>
                </c:pt>
                <c:pt idx="7323">
                  <c:v>215827.08806648102</c:v>
                </c:pt>
                <c:pt idx="7324">
                  <c:v>215805.70574049148</c:v>
                </c:pt>
                <c:pt idx="7325">
                  <c:v>215804.44631567193</c:v>
                </c:pt>
                <c:pt idx="7326">
                  <c:v>215806.26372197882</c:v>
                </c:pt>
                <c:pt idx="7327">
                  <c:v>215792.94825694832</c:v>
                </c:pt>
                <c:pt idx="7328">
                  <c:v>215792.5368317425</c:v>
                </c:pt>
                <c:pt idx="7329">
                  <c:v>215799.1494535743</c:v>
                </c:pt>
                <c:pt idx="7330">
                  <c:v>215813.71645456494</c:v>
                </c:pt>
                <c:pt idx="7331">
                  <c:v>215816.22994981191</c:v>
                </c:pt>
                <c:pt idx="7332">
                  <c:v>215815.73813484976</c:v>
                </c:pt>
                <c:pt idx="7333">
                  <c:v>215816.28420019511</c:v>
                </c:pt>
                <c:pt idx="7334">
                  <c:v>215805.94840905763</c:v>
                </c:pt>
                <c:pt idx="7335">
                  <c:v>215805.48355035088</c:v>
                </c:pt>
                <c:pt idx="7336">
                  <c:v>215805.95453135241</c:v>
                </c:pt>
                <c:pt idx="7337">
                  <c:v>215798.54657178637</c:v>
                </c:pt>
                <c:pt idx="7338">
                  <c:v>215794.21410242736</c:v>
                </c:pt>
                <c:pt idx="7339">
                  <c:v>215797.86799064223</c:v>
                </c:pt>
                <c:pt idx="7340">
                  <c:v>215809.46805813891</c:v>
                </c:pt>
                <c:pt idx="7341">
                  <c:v>215806.90102861018</c:v>
                </c:pt>
                <c:pt idx="7342">
                  <c:v>215806.57574990974</c:v>
                </c:pt>
                <c:pt idx="7343">
                  <c:v>215800.12900530663</c:v>
                </c:pt>
                <c:pt idx="7344">
                  <c:v>215798.85806849549</c:v>
                </c:pt>
                <c:pt idx="7345">
                  <c:v>215793.32805308519</c:v>
                </c:pt>
                <c:pt idx="7346">
                  <c:v>215805.07448386116</c:v>
                </c:pt>
                <c:pt idx="7347">
                  <c:v>215805.46286108141</c:v>
                </c:pt>
                <c:pt idx="7348">
                  <c:v>215801.07145673467</c:v>
                </c:pt>
                <c:pt idx="7349">
                  <c:v>215800.73005170844</c:v>
                </c:pt>
                <c:pt idx="7350">
                  <c:v>215807.47964746616</c:v>
                </c:pt>
                <c:pt idx="7351">
                  <c:v>215804.95270124736</c:v>
                </c:pt>
                <c:pt idx="7352">
                  <c:v>215815.51474937296</c:v>
                </c:pt>
                <c:pt idx="7353">
                  <c:v>215817.09653897889</c:v>
                </c:pt>
                <c:pt idx="7354">
                  <c:v>215802.64787815034</c:v>
                </c:pt>
                <c:pt idx="7355">
                  <c:v>215805.3422010073</c:v>
                </c:pt>
                <c:pt idx="7356">
                  <c:v>215804.90918496173</c:v>
                </c:pt>
                <c:pt idx="7357">
                  <c:v>215808.51343279576</c:v>
                </c:pt>
                <c:pt idx="7358">
                  <c:v>215811.09627026424</c:v>
                </c:pt>
                <c:pt idx="7359">
                  <c:v>215805.69855324202</c:v>
                </c:pt>
                <c:pt idx="7360">
                  <c:v>215802.37666505869</c:v>
                </c:pt>
                <c:pt idx="7361">
                  <c:v>215810.04838253118</c:v>
                </c:pt>
                <c:pt idx="7362">
                  <c:v>215802.64070538568</c:v>
                </c:pt>
                <c:pt idx="7363">
                  <c:v>215802.25298489814</c:v>
                </c:pt>
                <c:pt idx="7364">
                  <c:v>215798.82092745646</c:v>
                </c:pt>
                <c:pt idx="7365">
                  <c:v>215803.42621017317</c:v>
                </c:pt>
                <c:pt idx="7366">
                  <c:v>215807.97807754966</c:v>
                </c:pt>
                <c:pt idx="7367">
                  <c:v>215818.54215911642</c:v>
                </c:pt>
                <c:pt idx="7368">
                  <c:v>215819.0686090618</c:v>
                </c:pt>
                <c:pt idx="7369">
                  <c:v>215808.6880890943</c:v>
                </c:pt>
                <c:pt idx="7370">
                  <c:v>215808.40742742206</c:v>
                </c:pt>
                <c:pt idx="7371">
                  <c:v>215811.05480738287</c:v>
                </c:pt>
                <c:pt idx="7372">
                  <c:v>215812.5757591305</c:v>
                </c:pt>
                <c:pt idx="7373">
                  <c:v>215796.23173388292</c:v>
                </c:pt>
                <c:pt idx="7374">
                  <c:v>215802.93055527168</c:v>
                </c:pt>
                <c:pt idx="7375">
                  <c:v>215810.56621140835</c:v>
                </c:pt>
                <c:pt idx="7376">
                  <c:v>215810.20307361556</c:v>
                </c:pt>
                <c:pt idx="7377">
                  <c:v>215798.91394457084</c:v>
                </c:pt>
                <c:pt idx="7378">
                  <c:v>215806.60994535882</c:v>
                </c:pt>
                <c:pt idx="7379">
                  <c:v>215820.16206718856</c:v>
                </c:pt>
                <c:pt idx="7380">
                  <c:v>215815.67730692754</c:v>
                </c:pt>
                <c:pt idx="7381">
                  <c:v>215813.35083776436</c:v>
                </c:pt>
                <c:pt idx="7382">
                  <c:v>215813.01714466891</c:v>
                </c:pt>
                <c:pt idx="7383">
                  <c:v>215812.56474908491</c:v>
                </c:pt>
                <c:pt idx="7384">
                  <c:v>215805.23891128239</c:v>
                </c:pt>
                <c:pt idx="7385">
                  <c:v>215813.97882522535</c:v>
                </c:pt>
                <c:pt idx="7386">
                  <c:v>215824.59634343436</c:v>
                </c:pt>
                <c:pt idx="7387">
                  <c:v>215817.20737724027</c:v>
                </c:pt>
                <c:pt idx="7388">
                  <c:v>215813.97458726083</c:v>
                </c:pt>
                <c:pt idx="7389">
                  <c:v>215815.71617054948</c:v>
                </c:pt>
                <c:pt idx="7390">
                  <c:v>215815.42516097176</c:v>
                </c:pt>
                <c:pt idx="7391">
                  <c:v>215806.04633497077</c:v>
                </c:pt>
                <c:pt idx="7392">
                  <c:v>215799.86536685057</c:v>
                </c:pt>
                <c:pt idx="7393">
                  <c:v>215804.66559004885</c:v>
                </c:pt>
                <c:pt idx="7394">
                  <c:v>215807.38293984305</c:v>
                </c:pt>
                <c:pt idx="7395">
                  <c:v>215812.12433899322</c:v>
                </c:pt>
                <c:pt idx="7396">
                  <c:v>215816.74355148629</c:v>
                </c:pt>
                <c:pt idx="7397">
                  <c:v>215816.37356589202</c:v>
                </c:pt>
                <c:pt idx="7398">
                  <c:v>215813.05404455963</c:v>
                </c:pt>
                <c:pt idx="7399">
                  <c:v>215807.76799182149</c:v>
                </c:pt>
                <c:pt idx="7400">
                  <c:v>215801.50708326642</c:v>
                </c:pt>
                <c:pt idx="7401">
                  <c:v>215808.2629249286</c:v>
                </c:pt>
                <c:pt idx="7402">
                  <c:v>215813.92035537277</c:v>
                </c:pt>
                <c:pt idx="7403">
                  <c:v>215811.59502624877</c:v>
                </c:pt>
                <c:pt idx="7404">
                  <c:v>215811.34326092113</c:v>
                </c:pt>
                <c:pt idx="7405">
                  <c:v>215819.08223112719</c:v>
                </c:pt>
                <c:pt idx="7406">
                  <c:v>215813.76308147504</c:v>
                </c:pt>
                <c:pt idx="7407">
                  <c:v>215806.55856100225</c:v>
                </c:pt>
                <c:pt idx="7408">
                  <c:v>215814.37666677541</c:v>
                </c:pt>
                <c:pt idx="7409">
                  <c:v>215812.07819894355</c:v>
                </c:pt>
                <c:pt idx="7410">
                  <c:v>215801.75743543342</c:v>
                </c:pt>
                <c:pt idx="7411">
                  <c:v>215801.62455413956</c:v>
                </c:pt>
                <c:pt idx="7412">
                  <c:v>215803.30200158627</c:v>
                </c:pt>
                <c:pt idx="7413">
                  <c:v>215803.08597080884</c:v>
                </c:pt>
                <c:pt idx="7414">
                  <c:v>215801.77919041895</c:v>
                </c:pt>
                <c:pt idx="7415">
                  <c:v>215813.60234265868</c:v>
                </c:pt>
                <c:pt idx="7416">
                  <c:v>215816.32282366214</c:v>
                </c:pt>
                <c:pt idx="7417">
                  <c:v>215811.12341896977</c:v>
                </c:pt>
                <c:pt idx="7418">
                  <c:v>215810.88217925755</c:v>
                </c:pt>
                <c:pt idx="7419">
                  <c:v>215813.60828220961</c:v>
                </c:pt>
                <c:pt idx="7420">
                  <c:v>215819.31786580681</c:v>
                </c:pt>
                <c:pt idx="7421">
                  <c:v>215825.01055953788</c:v>
                </c:pt>
                <c:pt idx="7422">
                  <c:v>215813.71084304931</c:v>
                </c:pt>
                <c:pt idx="7423">
                  <c:v>215814.55832425199</c:v>
                </c:pt>
                <c:pt idx="7424">
                  <c:v>215814.31280327984</c:v>
                </c:pt>
                <c:pt idx="7425">
                  <c:v>215814.0831231488</c:v>
                </c:pt>
                <c:pt idx="7426">
                  <c:v>215804.85995376919</c:v>
                </c:pt>
                <c:pt idx="7427">
                  <c:v>215804.71735185993</c:v>
                </c:pt>
                <c:pt idx="7428">
                  <c:v>215809.50618877329</c:v>
                </c:pt>
                <c:pt idx="7429">
                  <c:v>215810.26045945482</c:v>
                </c:pt>
                <c:pt idx="7430">
                  <c:v>215811.05389212733</c:v>
                </c:pt>
                <c:pt idx="7431">
                  <c:v>215819.85274033461</c:v>
                </c:pt>
                <c:pt idx="7432">
                  <c:v>215819.59115265554</c:v>
                </c:pt>
                <c:pt idx="7433">
                  <c:v>215811.40968140843</c:v>
                </c:pt>
                <c:pt idx="7434">
                  <c:v>215797.29878748406</c:v>
                </c:pt>
                <c:pt idx="7435">
                  <c:v>215807.24192548139</c:v>
                </c:pt>
                <c:pt idx="7436">
                  <c:v>215809.1035275051</c:v>
                </c:pt>
                <c:pt idx="7437">
                  <c:v>215804.03340087275</c:v>
                </c:pt>
                <c:pt idx="7438">
                  <c:v>215806.02201942026</c:v>
                </c:pt>
                <c:pt idx="7439">
                  <c:v>215805.95393195734</c:v>
                </c:pt>
                <c:pt idx="7440">
                  <c:v>215806.90428816108</c:v>
                </c:pt>
                <c:pt idx="7441">
                  <c:v>215802.84767791993</c:v>
                </c:pt>
                <c:pt idx="7442">
                  <c:v>215808.83376901649</c:v>
                </c:pt>
                <c:pt idx="7443">
                  <c:v>215811.85025793529</c:v>
                </c:pt>
                <c:pt idx="7444">
                  <c:v>215801.88936769523</c:v>
                </c:pt>
                <c:pt idx="7445">
                  <c:v>215803.03370328722</c:v>
                </c:pt>
                <c:pt idx="7446">
                  <c:v>215803.0846538856</c:v>
                </c:pt>
                <c:pt idx="7447">
                  <c:v>215817.25480901651</c:v>
                </c:pt>
                <c:pt idx="7448">
                  <c:v>215813.1917348025</c:v>
                </c:pt>
                <c:pt idx="7449">
                  <c:v>215811.27750821831</c:v>
                </c:pt>
                <c:pt idx="7450">
                  <c:v>215818.34406601754</c:v>
                </c:pt>
                <c:pt idx="7451">
                  <c:v>215824.22318392908</c:v>
                </c:pt>
                <c:pt idx="7452">
                  <c:v>215824.11388266078</c:v>
                </c:pt>
                <c:pt idx="7453">
                  <c:v>215808.16763168713</c:v>
                </c:pt>
                <c:pt idx="7454">
                  <c:v>215799.23856336696</c:v>
                </c:pt>
                <c:pt idx="7455">
                  <c:v>215802.25336204961</c:v>
                </c:pt>
                <c:pt idx="7456">
                  <c:v>215806.17132886208</c:v>
                </c:pt>
                <c:pt idx="7457">
                  <c:v>215802.08347898349</c:v>
                </c:pt>
                <c:pt idx="7458">
                  <c:v>215807.0632549139</c:v>
                </c:pt>
                <c:pt idx="7459">
                  <c:v>215806.85787463773</c:v>
                </c:pt>
                <c:pt idx="7460">
                  <c:v>215816.69997168836</c:v>
                </c:pt>
                <c:pt idx="7461">
                  <c:v>215808.46373730095</c:v>
                </c:pt>
                <c:pt idx="7462">
                  <c:v>215801.38110409514</c:v>
                </c:pt>
                <c:pt idx="7463">
                  <c:v>215799.29327499348</c:v>
                </c:pt>
                <c:pt idx="7464">
                  <c:v>215801.05656343675</c:v>
                </c:pt>
                <c:pt idx="7465">
                  <c:v>215808.79534634619</c:v>
                </c:pt>
                <c:pt idx="7466">
                  <c:v>215808.60370306394</c:v>
                </c:pt>
                <c:pt idx="7467">
                  <c:v>215815.369346886</c:v>
                </c:pt>
                <c:pt idx="7468">
                  <c:v>215813.08430517535</c:v>
                </c:pt>
                <c:pt idx="7469">
                  <c:v>215820.88056134316</c:v>
                </c:pt>
                <c:pt idx="7470">
                  <c:v>215813.59993809767</c:v>
                </c:pt>
                <c:pt idx="7471">
                  <c:v>215797.45003323833</c:v>
                </c:pt>
                <c:pt idx="7472">
                  <c:v>215802.37943522958</c:v>
                </c:pt>
                <c:pt idx="7473">
                  <c:v>215802.14054739979</c:v>
                </c:pt>
                <c:pt idx="7474">
                  <c:v>215805.9500350554</c:v>
                </c:pt>
                <c:pt idx="7475">
                  <c:v>215801.7315809807</c:v>
                </c:pt>
                <c:pt idx="7476">
                  <c:v>215816.58482637783</c:v>
                </c:pt>
                <c:pt idx="7477">
                  <c:v>215808.17389964624</c:v>
                </c:pt>
                <c:pt idx="7478">
                  <c:v>215800.96353249525</c:v>
                </c:pt>
                <c:pt idx="7479">
                  <c:v>215821.75128851834</c:v>
                </c:pt>
                <c:pt idx="7480">
                  <c:v>215821.31531916175</c:v>
                </c:pt>
                <c:pt idx="7481">
                  <c:v>215826.06241241744</c:v>
                </c:pt>
                <c:pt idx="7482">
                  <c:v>215813.77398815783</c:v>
                </c:pt>
                <c:pt idx="7483">
                  <c:v>215809.63362962782</c:v>
                </c:pt>
                <c:pt idx="7484">
                  <c:v>215802.43281877969</c:v>
                </c:pt>
                <c:pt idx="7485">
                  <c:v>215804.26408153205</c:v>
                </c:pt>
                <c:pt idx="7486">
                  <c:v>215816.02714901933</c:v>
                </c:pt>
                <c:pt idx="7487">
                  <c:v>215816.16091024474</c:v>
                </c:pt>
                <c:pt idx="7488">
                  <c:v>215817.93774611747</c:v>
                </c:pt>
                <c:pt idx="7489">
                  <c:v>215808.70734544256</c:v>
                </c:pt>
                <c:pt idx="7490">
                  <c:v>215795.4626295148</c:v>
                </c:pt>
                <c:pt idx="7491">
                  <c:v>215802.26039821887</c:v>
                </c:pt>
                <c:pt idx="7492">
                  <c:v>215820.01274545575</c:v>
                </c:pt>
                <c:pt idx="7493">
                  <c:v>215804.67984029272</c:v>
                </c:pt>
                <c:pt idx="7494">
                  <c:v>215804.96099294518</c:v>
                </c:pt>
                <c:pt idx="7495">
                  <c:v>215799.88526642215</c:v>
                </c:pt>
                <c:pt idx="7496">
                  <c:v>215800.63286644468</c:v>
                </c:pt>
                <c:pt idx="7497">
                  <c:v>215801.34068313587</c:v>
                </c:pt>
                <c:pt idx="7498">
                  <c:v>215809.05703048751</c:v>
                </c:pt>
                <c:pt idx="7499">
                  <c:v>215802.1694294539</c:v>
                </c:pt>
                <c:pt idx="7500">
                  <c:v>215794.95161201761</c:v>
                </c:pt>
                <c:pt idx="7501">
                  <c:v>215794.74443276681</c:v>
                </c:pt>
                <c:pt idx="7502">
                  <c:v>215807.48681801761</c:v>
                </c:pt>
                <c:pt idx="7503">
                  <c:v>215821.12929059993</c:v>
                </c:pt>
                <c:pt idx="7504">
                  <c:v>215814.99450644301</c:v>
                </c:pt>
                <c:pt idx="7505">
                  <c:v>215806.1357917735</c:v>
                </c:pt>
                <c:pt idx="7506">
                  <c:v>215819.07406228973</c:v>
                </c:pt>
                <c:pt idx="7507">
                  <c:v>215824.72401000967</c:v>
                </c:pt>
                <c:pt idx="7508">
                  <c:v>215824.44132510762</c:v>
                </c:pt>
                <c:pt idx="7509">
                  <c:v>215816.21458591882</c:v>
                </c:pt>
                <c:pt idx="7510">
                  <c:v>215813.39470885822</c:v>
                </c:pt>
                <c:pt idx="7511">
                  <c:v>215814.52679916608</c:v>
                </c:pt>
                <c:pt idx="7512">
                  <c:v>215817.28858190251</c:v>
                </c:pt>
                <c:pt idx="7513">
                  <c:v>215827.48929423947</c:v>
                </c:pt>
                <c:pt idx="7514">
                  <c:v>215822.17601852474</c:v>
                </c:pt>
                <c:pt idx="7515">
                  <c:v>215821.9979458017</c:v>
                </c:pt>
                <c:pt idx="7516">
                  <c:v>215810.0065743314</c:v>
                </c:pt>
                <c:pt idx="7517">
                  <c:v>215804.89006892781</c:v>
                </c:pt>
                <c:pt idx="7518">
                  <c:v>215800.72274342293</c:v>
                </c:pt>
                <c:pt idx="7519">
                  <c:v>215802.55356324677</c:v>
                </c:pt>
                <c:pt idx="7520">
                  <c:v>215799.34045512811</c:v>
                </c:pt>
                <c:pt idx="7521">
                  <c:v>215815.17487350639</c:v>
                </c:pt>
                <c:pt idx="7522">
                  <c:v>215814.8567147534</c:v>
                </c:pt>
                <c:pt idx="7523">
                  <c:v>215814.67795392015</c:v>
                </c:pt>
                <c:pt idx="7524">
                  <c:v>215809.72602289618</c:v>
                </c:pt>
                <c:pt idx="7525">
                  <c:v>215812.58958920313</c:v>
                </c:pt>
                <c:pt idx="7526">
                  <c:v>215806.61614235208</c:v>
                </c:pt>
                <c:pt idx="7527">
                  <c:v>215803.49183734006</c:v>
                </c:pt>
                <c:pt idx="7528">
                  <c:v>215803.3488673601</c:v>
                </c:pt>
                <c:pt idx="7529">
                  <c:v>215812.18598423272</c:v>
                </c:pt>
                <c:pt idx="7530">
                  <c:v>215811.95322908027</c:v>
                </c:pt>
                <c:pt idx="7531">
                  <c:v>215807.80034717327</c:v>
                </c:pt>
                <c:pt idx="7532">
                  <c:v>215814.68445613974</c:v>
                </c:pt>
                <c:pt idx="7533">
                  <c:v>215817.48120322704</c:v>
                </c:pt>
                <c:pt idx="7534">
                  <c:v>215821.31607567676</c:v>
                </c:pt>
                <c:pt idx="7535">
                  <c:v>215821.14638315234</c:v>
                </c:pt>
                <c:pt idx="7536">
                  <c:v>215820.0138999348</c:v>
                </c:pt>
                <c:pt idx="7537">
                  <c:v>215805.89324848345</c:v>
                </c:pt>
                <c:pt idx="7538">
                  <c:v>215812.88423972117</c:v>
                </c:pt>
                <c:pt idx="7539">
                  <c:v>215814.70343377942</c:v>
                </c:pt>
                <c:pt idx="7540">
                  <c:v>215808.56911102397</c:v>
                </c:pt>
                <c:pt idx="7541">
                  <c:v>215807.83820209891</c:v>
                </c:pt>
                <c:pt idx="7542">
                  <c:v>215807.72224228931</c:v>
                </c:pt>
                <c:pt idx="7543">
                  <c:v>215802.60466532901</c:v>
                </c:pt>
                <c:pt idx="7544">
                  <c:v>215814.53204903682</c:v>
                </c:pt>
                <c:pt idx="7545">
                  <c:v>215815.54365825761</c:v>
                </c:pt>
                <c:pt idx="7546">
                  <c:v>215804.42022563959</c:v>
                </c:pt>
                <c:pt idx="7547">
                  <c:v>215806.73482229814</c:v>
                </c:pt>
                <c:pt idx="7548">
                  <c:v>215811.59750095487</c:v>
                </c:pt>
                <c:pt idx="7549">
                  <c:v>215811.66497819114</c:v>
                </c:pt>
                <c:pt idx="7550">
                  <c:v>215808.54661955283</c:v>
                </c:pt>
                <c:pt idx="7551">
                  <c:v>215809.79200823145</c:v>
                </c:pt>
                <c:pt idx="7552">
                  <c:v>215814.99488299779</c:v>
                </c:pt>
                <c:pt idx="7553">
                  <c:v>215803.04748242727</c:v>
                </c:pt>
                <c:pt idx="7554">
                  <c:v>215800.35115389791</c:v>
                </c:pt>
                <c:pt idx="7555">
                  <c:v>215815.23815558394</c:v>
                </c:pt>
                <c:pt idx="7556">
                  <c:v>215814.98294786032</c:v>
                </c:pt>
                <c:pt idx="7557">
                  <c:v>215811.85730231047</c:v>
                </c:pt>
                <c:pt idx="7558">
                  <c:v>215807.09311416573</c:v>
                </c:pt>
                <c:pt idx="7559">
                  <c:v>215819.00258411755</c:v>
                </c:pt>
                <c:pt idx="7560">
                  <c:v>215815.77724224023</c:v>
                </c:pt>
                <c:pt idx="7561">
                  <c:v>215816.68126713473</c:v>
                </c:pt>
                <c:pt idx="7562">
                  <c:v>215827.55449439076</c:v>
                </c:pt>
                <c:pt idx="7563">
                  <c:v>215827.34828604682</c:v>
                </c:pt>
                <c:pt idx="7564">
                  <c:v>215813.23746155002</c:v>
                </c:pt>
                <c:pt idx="7565">
                  <c:v>215805.2454250282</c:v>
                </c:pt>
                <c:pt idx="7566">
                  <c:v>215817.31695407454</c:v>
                </c:pt>
                <c:pt idx="7567">
                  <c:v>215807.55546561736</c:v>
                </c:pt>
                <c:pt idx="7568">
                  <c:v>215800.63185904649</c:v>
                </c:pt>
                <c:pt idx="7569">
                  <c:v>215809.68480636628</c:v>
                </c:pt>
                <c:pt idx="7570">
                  <c:v>215809.60511431485</c:v>
                </c:pt>
                <c:pt idx="7571">
                  <c:v>215818.71274691733</c:v>
                </c:pt>
                <c:pt idx="7572">
                  <c:v>215815.74098899239</c:v>
                </c:pt>
                <c:pt idx="7573">
                  <c:v>215815.86663791994</c:v>
                </c:pt>
                <c:pt idx="7574">
                  <c:v>215813.96366999141</c:v>
                </c:pt>
                <c:pt idx="7575">
                  <c:v>215815.07475699214</c:v>
                </c:pt>
                <c:pt idx="7576">
                  <c:v>215820.15808495542</c:v>
                </c:pt>
                <c:pt idx="7577">
                  <c:v>215820.31711488083</c:v>
                </c:pt>
                <c:pt idx="7578">
                  <c:v>215810.51131803828</c:v>
                </c:pt>
                <c:pt idx="7579">
                  <c:v>215799.78270399832</c:v>
                </c:pt>
                <c:pt idx="7580">
                  <c:v>215807.94497177404</c:v>
                </c:pt>
                <c:pt idx="7581">
                  <c:v>215810.94826943381</c:v>
                </c:pt>
                <c:pt idx="7582">
                  <c:v>215805.99238370621</c:v>
                </c:pt>
                <c:pt idx="7583">
                  <c:v>215807.10061787511</c:v>
                </c:pt>
                <c:pt idx="7584">
                  <c:v>215807.15658241371</c:v>
                </c:pt>
                <c:pt idx="7585">
                  <c:v>215818.21942432626</c:v>
                </c:pt>
                <c:pt idx="7586">
                  <c:v>215806.07769748464</c:v>
                </c:pt>
                <c:pt idx="7587">
                  <c:v>215805.13006538127</c:v>
                </c:pt>
                <c:pt idx="7588">
                  <c:v>215803.09087376326</c:v>
                </c:pt>
                <c:pt idx="7589">
                  <c:v>215801.28482240808</c:v>
                </c:pt>
                <c:pt idx="7590">
                  <c:v>215809.1376786753</c:v>
                </c:pt>
                <c:pt idx="7591">
                  <c:v>215808.91496939823</c:v>
                </c:pt>
                <c:pt idx="7592">
                  <c:v>215810.98653998895</c:v>
                </c:pt>
                <c:pt idx="7593">
                  <c:v>215809.92570618619</c:v>
                </c:pt>
                <c:pt idx="7594">
                  <c:v>215806.78077542203</c:v>
                </c:pt>
                <c:pt idx="7595">
                  <c:v>215814.65755750544</c:v>
                </c:pt>
                <c:pt idx="7596">
                  <c:v>215813.44707133251</c:v>
                </c:pt>
                <c:pt idx="7597">
                  <c:v>215803.31621353264</c:v>
                </c:pt>
                <c:pt idx="7598">
                  <c:v>215803.59749172578</c:v>
                </c:pt>
                <c:pt idx="7599">
                  <c:v>215804.67531606063</c:v>
                </c:pt>
                <c:pt idx="7600">
                  <c:v>215809.52155329403</c:v>
                </c:pt>
                <c:pt idx="7601">
                  <c:v>215800.56330709325</c:v>
                </c:pt>
                <c:pt idx="7602">
                  <c:v>215805.71737799011</c:v>
                </c:pt>
                <c:pt idx="7603">
                  <c:v>215802.75196255665</c:v>
                </c:pt>
                <c:pt idx="7604">
                  <c:v>215802.96312625491</c:v>
                </c:pt>
                <c:pt idx="7605">
                  <c:v>215805.6971781707</c:v>
                </c:pt>
                <c:pt idx="7606">
                  <c:v>215809.64052449531</c:v>
                </c:pt>
                <c:pt idx="7607">
                  <c:v>215798.68614265238</c:v>
                </c:pt>
                <c:pt idx="7608">
                  <c:v>215801.8532528615</c:v>
                </c:pt>
                <c:pt idx="7609">
                  <c:v>215813.90090739325</c:v>
                </c:pt>
                <c:pt idx="7610">
                  <c:v>215810.64999526893</c:v>
                </c:pt>
                <c:pt idx="7611">
                  <c:v>215810.75315035414</c:v>
                </c:pt>
                <c:pt idx="7612">
                  <c:v>215809.82627575763</c:v>
                </c:pt>
                <c:pt idx="7613">
                  <c:v>215820.57178913042</c:v>
                </c:pt>
                <c:pt idx="7614">
                  <c:v>215813.56189822656</c:v>
                </c:pt>
                <c:pt idx="7615">
                  <c:v>215807.36317096028</c:v>
                </c:pt>
                <c:pt idx="7616">
                  <c:v>215816.72176825698</c:v>
                </c:pt>
                <c:pt idx="7617">
                  <c:v>215817.83106223884</c:v>
                </c:pt>
                <c:pt idx="7618">
                  <c:v>215817.89217192828</c:v>
                </c:pt>
                <c:pt idx="7619">
                  <c:v>215807.95997863362</c:v>
                </c:pt>
                <c:pt idx="7620">
                  <c:v>215807.99744861451</c:v>
                </c:pt>
                <c:pt idx="7621">
                  <c:v>215819.06478318496</c:v>
                </c:pt>
                <c:pt idx="7622">
                  <c:v>215822.03860406601</c:v>
                </c:pt>
                <c:pt idx="7623">
                  <c:v>215818.96638048597</c:v>
                </c:pt>
                <c:pt idx="7624">
                  <c:v>215807.72298969695</c:v>
                </c:pt>
                <c:pt idx="7625">
                  <c:v>215807.55518631023</c:v>
                </c:pt>
                <c:pt idx="7626">
                  <c:v>215806.41422562223</c:v>
                </c:pt>
                <c:pt idx="7627">
                  <c:v>215807.06277921461</c:v>
                </c:pt>
                <c:pt idx="7628">
                  <c:v>215812.8181333541</c:v>
                </c:pt>
                <c:pt idx="7629">
                  <c:v>215810.76051403594</c:v>
                </c:pt>
                <c:pt idx="7630">
                  <c:v>215810.43419356731</c:v>
                </c:pt>
                <c:pt idx="7631">
                  <c:v>215821.10334617458</c:v>
                </c:pt>
                <c:pt idx="7632">
                  <c:v>215820.6906590763</c:v>
                </c:pt>
                <c:pt idx="7633">
                  <c:v>215817.71317180505</c:v>
                </c:pt>
                <c:pt idx="7634">
                  <c:v>215805.75646202327</c:v>
                </c:pt>
                <c:pt idx="7635">
                  <c:v>215809.76261259083</c:v>
                </c:pt>
                <c:pt idx="7636">
                  <c:v>215819.74997436567</c:v>
                </c:pt>
                <c:pt idx="7637">
                  <c:v>215810.68701998418</c:v>
                </c:pt>
                <c:pt idx="7638">
                  <c:v>215807.67061389636</c:v>
                </c:pt>
                <c:pt idx="7639">
                  <c:v>215807.71782048838</c:v>
                </c:pt>
                <c:pt idx="7640">
                  <c:v>215817.40516919325</c:v>
                </c:pt>
                <c:pt idx="7641">
                  <c:v>215809.24377893351</c:v>
                </c:pt>
                <c:pt idx="7642">
                  <c:v>215805.2331318669</c:v>
                </c:pt>
                <c:pt idx="7643">
                  <c:v>215813.07898708046</c:v>
                </c:pt>
                <c:pt idx="7644">
                  <c:v>215813.83159431448</c:v>
                </c:pt>
                <c:pt idx="7645">
                  <c:v>215816.64841476368</c:v>
                </c:pt>
                <c:pt idx="7646">
                  <c:v>215816.56433832968</c:v>
                </c:pt>
                <c:pt idx="7647">
                  <c:v>215818.617341515</c:v>
                </c:pt>
                <c:pt idx="7648">
                  <c:v>215812.65107372732</c:v>
                </c:pt>
                <c:pt idx="7649">
                  <c:v>215817.75006412814</c:v>
                </c:pt>
                <c:pt idx="7650">
                  <c:v>215820.53316292609</c:v>
                </c:pt>
                <c:pt idx="7651">
                  <c:v>215813.45172871332</c:v>
                </c:pt>
                <c:pt idx="7652">
                  <c:v>215819.23162904385</c:v>
                </c:pt>
                <c:pt idx="7653">
                  <c:v>215819.02370553679</c:v>
                </c:pt>
                <c:pt idx="7654">
                  <c:v>215775.98136890124</c:v>
                </c:pt>
                <c:pt idx="7655">
                  <c:v>215814.40794776526</c:v>
                </c:pt>
                <c:pt idx="7656">
                  <c:v>215821.82103469211</c:v>
                </c:pt>
                <c:pt idx="7657">
                  <c:v>215822.72221261624</c:v>
                </c:pt>
                <c:pt idx="7658">
                  <c:v>215822.67864771836</c:v>
                </c:pt>
                <c:pt idx="7659">
                  <c:v>215815.53280212835</c:v>
                </c:pt>
                <c:pt idx="7660">
                  <c:v>215807.56142780912</c:v>
                </c:pt>
                <c:pt idx="7661">
                  <c:v>215811.59781065746</c:v>
                </c:pt>
                <c:pt idx="7662">
                  <c:v>215819.64626155564</c:v>
                </c:pt>
                <c:pt idx="7663">
                  <c:v>215822.54780871919</c:v>
                </c:pt>
                <c:pt idx="7664">
                  <c:v>215814.49309550229</c:v>
                </c:pt>
                <c:pt idx="7665">
                  <c:v>215814.53045405899</c:v>
                </c:pt>
                <c:pt idx="7666">
                  <c:v>215811.72364088075</c:v>
                </c:pt>
                <c:pt idx="7667">
                  <c:v>215819.82380615725</c:v>
                </c:pt>
                <c:pt idx="7668">
                  <c:v>215812.83100468264</c:v>
                </c:pt>
                <c:pt idx="7669">
                  <c:v>215803.96168396925</c:v>
                </c:pt>
                <c:pt idx="7670">
                  <c:v>215815.99472891897</c:v>
                </c:pt>
                <c:pt idx="7671">
                  <c:v>215816.96616284398</c:v>
                </c:pt>
                <c:pt idx="7672">
                  <c:v>215817.02761406999</c:v>
                </c:pt>
                <c:pt idx="7673">
                  <c:v>215804.87227865096</c:v>
                </c:pt>
                <c:pt idx="7674">
                  <c:v>215810.82305841966</c:v>
                </c:pt>
                <c:pt idx="7675">
                  <c:v>215818.96096699339</c:v>
                </c:pt>
                <c:pt idx="7676">
                  <c:v>215813.85296898469</c:v>
                </c:pt>
                <c:pt idx="7677">
                  <c:v>215801.85635893873</c:v>
                </c:pt>
                <c:pt idx="7678">
                  <c:v>215801.91820368494</c:v>
                </c:pt>
                <c:pt idx="7679">
                  <c:v>215814.76960841214</c:v>
                </c:pt>
                <c:pt idx="7680">
                  <c:v>215819.74112740453</c:v>
                </c:pt>
                <c:pt idx="7681">
                  <c:v>215801.66482224685</c:v>
                </c:pt>
                <c:pt idx="7682">
                  <c:v>215802.89251833854</c:v>
                </c:pt>
                <c:pt idx="7683">
                  <c:v>215813.95733681621</c:v>
                </c:pt>
                <c:pt idx="7684">
                  <c:v>215807.82696654805</c:v>
                </c:pt>
                <c:pt idx="7685">
                  <c:v>215800.95197781394</c:v>
                </c:pt>
                <c:pt idx="7686">
                  <c:v>215801.08107116993</c:v>
                </c:pt>
                <c:pt idx="7687">
                  <c:v>215802.1498205697</c:v>
                </c:pt>
                <c:pt idx="7688">
                  <c:v>215812.09757561132</c:v>
                </c:pt>
                <c:pt idx="7689">
                  <c:v>215807.08386088454</c:v>
                </c:pt>
                <c:pt idx="7690">
                  <c:v>215813.1926821167</c:v>
                </c:pt>
                <c:pt idx="7691">
                  <c:v>215821.20703311075</c:v>
                </c:pt>
                <c:pt idx="7692">
                  <c:v>215820.98128096401</c:v>
                </c:pt>
                <c:pt idx="7693">
                  <c:v>215806.93983522395</c:v>
                </c:pt>
                <c:pt idx="7694">
                  <c:v>215817.34816611942</c:v>
                </c:pt>
                <c:pt idx="7695">
                  <c:v>215821.21114338408</c:v>
                </c:pt>
                <c:pt idx="7696">
                  <c:v>215806.24122292281</c:v>
                </c:pt>
                <c:pt idx="7697">
                  <c:v>215811.42622241823</c:v>
                </c:pt>
                <c:pt idx="7698">
                  <c:v>215810.44179877234</c:v>
                </c:pt>
                <c:pt idx="7699">
                  <c:v>215810.61823806461</c:v>
                </c:pt>
                <c:pt idx="7700">
                  <c:v>215812.78022312408</c:v>
                </c:pt>
                <c:pt idx="7701">
                  <c:v>215805.03226210884</c:v>
                </c:pt>
                <c:pt idx="7702">
                  <c:v>215798.35903233572</c:v>
                </c:pt>
                <c:pt idx="7703">
                  <c:v>215803.66938090528</c:v>
                </c:pt>
                <c:pt idx="7704">
                  <c:v>215812.87282596339</c:v>
                </c:pt>
                <c:pt idx="7705">
                  <c:v>215808.03687130305</c:v>
                </c:pt>
                <c:pt idx="7706">
                  <c:v>215808.31077672428</c:v>
                </c:pt>
                <c:pt idx="7707">
                  <c:v>215805.53555006735</c:v>
                </c:pt>
                <c:pt idx="7708">
                  <c:v>215809.89050070546</c:v>
                </c:pt>
                <c:pt idx="7709">
                  <c:v>215813.06544515307</c:v>
                </c:pt>
                <c:pt idx="7710">
                  <c:v>215799.24418591629</c:v>
                </c:pt>
                <c:pt idx="7711">
                  <c:v>215803.55826408736</c:v>
                </c:pt>
                <c:pt idx="7712">
                  <c:v>215813.71601707148</c:v>
                </c:pt>
                <c:pt idx="7713">
                  <c:v>215813.81973317949</c:v>
                </c:pt>
                <c:pt idx="7714">
                  <c:v>215822.0015920756</c:v>
                </c:pt>
                <c:pt idx="7715">
                  <c:v>215817.11117402866</c:v>
                </c:pt>
                <c:pt idx="7716">
                  <c:v>215803.32423271277</c:v>
                </c:pt>
                <c:pt idx="7717">
                  <c:v>215794.49483916399</c:v>
                </c:pt>
                <c:pt idx="7718">
                  <c:v>215798.62268325748</c:v>
                </c:pt>
                <c:pt idx="7719">
                  <c:v>215812.75278489158</c:v>
                </c:pt>
                <c:pt idx="7720">
                  <c:v>215812.7951877522</c:v>
                </c:pt>
                <c:pt idx="7721">
                  <c:v>215814.94997817295</c:v>
                </c:pt>
                <c:pt idx="7722">
                  <c:v>215817.08281571307</c:v>
                </c:pt>
                <c:pt idx="7723">
                  <c:v>215830.21154102666</c:v>
                </c:pt>
                <c:pt idx="7724">
                  <c:v>215823.2448623997</c:v>
                </c:pt>
                <c:pt idx="7725">
                  <c:v>215796.44086067186</c:v>
                </c:pt>
                <c:pt idx="7726">
                  <c:v>215797.79748383703</c:v>
                </c:pt>
                <c:pt idx="7727">
                  <c:v>215797.91664048852</c:v>
                </c:pt>
                <c:pt idx="7728">
                  <c:v>215817.04234437222</c:v>
                </c:pt>
                <c:pt idx="7729">
                  <c:v>215820.00678756702</c:v>
                </c:pt>
                <c:pt idx="7730">
                  <c:v>215807.10178060987</c:v>
                </c:pt>
                <c:pt idx="7731">
                  <c:v>215790.32497270097</c:v>
                </c:pt>
                <c:pt idx="7732">
                  <c:v>215792.57695170617</c:v>
                </c:pt>
                <c:pt idx="7733">
                  <c:v>215807.55643145784</c:v>
                </c:pt>
                <c:pt idx="7734">
                  <c:v>215807.43041535761</c:v>
                </c:pt>
                <c:pt idx="7735">
                  <c:v>215812.42972002566</c:v>
                </c:pt>
                <c:pt idx="7736">
                  <c:v>215810.38657148744</c:v>
                </c:pt>
                <c:pt idx="7737">
                  <c:v>215798.40187234496</c:v>
                </c:pt>
                <c:pt idx="7738">
                  <c:v>215792.49966485455</c:v>
                </c:pt>
                <c:pt idx="7739">
                  <c:v>215798.54706302131</c:v>
                </c:pt>
                <c:pt idx="7740">
                  <c:v>215808.38394179736</c:v>
                </c:pt>
                <c:pt idx="7741">
                  <c:v>215808.19261858446</c:v>
                </c:pt>
                <c:pt idx="7742">
                  <c:v>215809.08760411551</c:v>
                </c:pt>
                <c:pt idx="7743">
                  <c:v>215804.97662931206</c:v>
                </c:pt>
                <c:pt idx="7744">
                  <c:v>215802.91014228517</c:v>
                </c:pt>
                <c:pt idx="7745">
                  <c:v>215804.82957649897</c:v>
                </c:pt>
                <c:pt idx="7746">
                  <c:v>215798.71873969742</c:v>
                </c:pt>
                <c:pt idx="7747">
                  <c:v>215799.67724150405</c:v>
                </c:pt>
                <c:pt idx="7748">
                  <c:v>215799.57973046353</c:v>
                </c:pt>
                <c:pt idx="7749">
                  <c:v>215796.71639667195</c:v>
                </c:pt>
                <c:pt idx="7750">
                  <c:v>215804.53784711711</c:v>
                </c:pt>
                <c:pt idx="7751">
                  <c:v>215800.38785111834</c:v>
                </c:pt>
                <c:pt idx="7752">
                  <c:v>215793.33962518166</c:v>
                </c:pt>
                <c:pt idx="7753">
                  <c:v>215802.20641326928</c:v>
                </c:pt>
                <c:pt idx="7754">
                  <c:v>215814.05801103922</c:v>
                </c:pt>
                <c:pt idx="7755">
                  <c:v>215814.33264137188</c:v>
                </c:pt>
                <c:pt idx="7756">
                  <c:v>215810.13559393375</c:v>
                </c:pt>
                <c:pt idx="7757">
                  <c:v>215807.20406298348</c:v>
                </c:pt>
                <c:pt idx="7758">
                  <c:v>215801.03824306105</c:v>
                </c:pt>
                <c:pt idx="7759">
                  <c:v>215798.35034643722</c:v>
                </c:pt>
                <c:pt idx="7760">
                  <c:v>215797.73758010045</c:v>
                </c:pt>
                <c:pt idx="7761">
                  <c:v>215800.54004275767</c:v>
                </c:pt>
                <c:pt idx="7762">
                  <c:v>215800.43138812628</c:v>
                </c:pt>
                <c:pt idx="7763">
                  <c:v>215806.34933137929</c:v>
                </c:pt>
                <c:pt idx="7764">
                  <c:v>215806.21963588486</c:v>
                </c:pt>
                <c:pt idx="7765">
                  <c:v>215800.47668767965</c:v>
                </c:pt>
                <c:pt idx="7766">
                  <c:v>215802.43873665447</c:v>
                </c:pt>
                <c:pt idx="7767">
                  <c:v>215811.33930174331</c:v>
                </c:pt>
                <c:pt idx="7768">
                  <c:v>215811.18466575604</c:v>
                </c:pt>
                <c:pt idx="7769">
                  <c:v>215816.44174702404</c:v>
                </c:pt>
                <c:pt idx="7770">
                  <c:v>215815.53520880375</c:v>
                </c:pt>
                <c:pt idx="7771">
                  <c:v>215803.34158983114</c:v>
                </c:pt>
                <c:pt idx="7772">
                  <c:v>215804.24739912697</c:v>
                </c:pt>
                <c:pt idx="7773">
                  <c:v>215823.05011190055</c:v>
                </c:pt>
                <c:pt idx="7774">
                  <c:v>215810.70971643698</c:v>
                </c:pt>
                <c:pt idx="7775">
                  <c:v>215810.96728073549</c:v>
                </c:pt>
                <c:pt idx="7776">
                  <c:v>215802.78163947287</c:v>
                </c:pt>
                <c:pt idx="7777">
                  <c:v>215807.67134139969</c:v>
                </c:pt>
                <c:pt idx="7778">
                  <c:v>215805.68038582441</c:v>
                </c:pt>
                <c:pt idx="7779">
                  <c:v>215810.52235269407</c:v>
                </c:pt>
                <c:pt idx="7780">
                  <c:v>215817.31259240981</c:v>
                </c:pt>
                <c:pt idx="7781">
                  <c:v>215811.98013343412</c:v>
                </c:pt>
                <c:pt idx="7782">
                  <c:v>215811.97896905107</c:v>
                </c:pt>
                <c:pt idx="7783">
                  <c:v>215805.71212138925</c:v>
                </c:pt>
                <c:pt idx="7784">
                  <c:v>215807.72765462758</c:v>
                </c:pt>
                <c:pt idx="7785">
                  <c:v>215808.564101058</c:v>
                </c:pt>
                <c:pt idx="7786">
                  <c:v>215801.63722329988</c:v>
                </c:pt>
                <c:pt idx="7787">
                  <c:v>215805.77253747909</c:v>
                </c:pt>
                <c:pt idx="7788">
                  <c:v>215811.70240721645</c:v>
                </c:pt>
                <c:pt idx="7789">
                  <c:v>215811.72974450453</c:v>
                </c:pt>
                <c:pt idx="7790">
                  <c:v>215806.58121660081</c:v>
                </c:pt>
                <c:pt idx="7791">
                  <c:v>215807.47992683452</c:v>
                </c:pt>
                <c:pt idx="7792">
                  <c:v>215813.33253336264</c:v>
                </c:pt>
                <c:pt idx="7793">
                  <c:v>215802.14798963236</c:v>
                </c:pt>
                <c:pt idx="7794">
                  <c:v>215801.22019632423</c:v>
                </c:pt>
                <c:pt idx="7795">
                  <c:v>215811.20778590464</c:v>
                </c:pt>
                <c:pt idx="7796">
                  <c:v>215811.10526600797</c:v>
                </c:pt>
                <c:pt idx="7797">
                  <c:v>215800.8644961754</c:v>
                </c:pt>
                <c:pt idx="7798">
                  <c:v>215801.82620268315</c:v>
                </c:pt>
                <c:pt idx="7799">
                  <c:v>215806.80965660998</c:v>
                </c:pt>
                <c:pt idx="7800">
                  <c:v>215804.53733678052</c:v>
                </c:pt>
                <c:pt idx="7801">
                  <c:v>215813.55450906267</c:v>
                </c:pt>
                <c:pt idx="7802">
                  <c:v>215812.25532200414</c:v>
                </c:pt>
                <c:pt idx="7803">
                  <c:v>215812.04829996318</c:v>
                </c:pt>
                <c:pt idx="7804">
                  <c:v>215802.83844267344</c:v>
                </c:pt>
                <c:pt idx="7805">
                  <c:v>215808.93202013106</c:v>
                </c:pt>
                <c:pt idx="7806">
                  <c:v>215813.89788402381</c:v>
                </c:pt>
                <c:pt idx="7807">
                  <c:v>215804.87265286094</c:v>
                </c:pt>
                <c:pt idx="7808">
                  <c:v>215813.85201274505</c:v>
                </c:pt>
                <c:pt idx="7809">
                  <c:v>215819.68442191539</c:v>
                </c:pt>
                <c:pt idx="7810">
                  <c:v>215819.65691258336</c:v>
                </c:pt>
                <c:pt idx="7811">
                  <c:v>215805.56625980581</c:v>
                </c:pt>
                <c:pt idx="7812">
                  <c:v>215806.48389328178</c:v>
                </c:pt>
                <c:pt idx="7813">
                  <c:v>215810.61618779693</c:v>
                </c:pt>
                <c:pt idx="7814">
                  <c:v>215806.71776569271</c:v>
                </c:pt>
                <c:pt idx="7815">
                  <c:v>215807.5484664478</c:v>
                </c:pt>
                <c:pt idx="7816">
                  <c:v>215805.56811702889</c:v>
                </c:pt>
                <c:pt idx="7817">
                  <c:v>215805.49913477508</c:v>
                </c:pt>
                <c:pt idx="7818">
                  <c:v>215797.63919791809</c:v>
                </c:pt>
                <c:pt idx="7819">
                  <c:v>215798.72880858337</c:v>
                </c:pt>
                <c:pt idx="7820">
                  <c:v>215811.52081893926</c:v>
                </c:pt>
                <c:pt idx="7821">
                  <c:v>215815.22120208055</c:v>
                </c:pt>
                <c:pt idx="7822">
                  <c:v>215809.22519315089</c:v>
                </c:pt>
                <c:pt idx="7823">
                  <c:v>215812.30882887915</c:v>
                </c:pt>
                <c:pt idx="7824">
                  <c:v>215812.31599209885</c:v>
                </c:pt>
                <c:pt idx="7825">
                  <c:v>215807.34780284931</c:v>
                </c:pt>
                <c:pt idx="7826">
                  <c:v>215806.19759942376</c:v>
                </c:pt>
                <c:pt idx="7827">
                  <c:v>215811.02113441157</c:v>
                </c:pt>
                <c:pt idx="7828">
                  <c:v>215809.02275570724</c:v>
                </c:pt>
                <c:pt idx="7829">
                  <c:v>215801.96869915418</c:v>
                </c:pt>
                <c:pt idx="7830">
                  <c:v>215794.181166133</c:v>
                </c:pt>
                <c:pt idx="7831">
                  <c:v>215794.39533999783</c:v>
                </c:pt>
                <c:pt idx="7832">
                  <c:v>215801.20501026165</c:v>
                </c:pt>
                <c:pt idx="7833">
                  <c:v>215809.29889333126</c:v>
                </c:pt>
                <c:pt idx="7834">
                  <c:v>215808.04410722404</c:v>
                </c:pt>
                <c:pt idx="7835">
                  <c:v>215807.09489252686</c:v>
                </c:pt>
                <c:pt idx="7836">
                  <c:v>215808.03075518346</c:v>
                </c:pt>
                <c:pt idx="7837">
                  <c:v>215813.0642244698</c:v>
                </c:pt>
                <c:pt idx="7838">
                  <c:v>215813.06243573141</c:v>
                </c:pt>
                <c:pt idx="7839">
                  <c:v>215822.99015051688</c:v>
                </c:pt>
                <c:pt idx="7840">
                  <c:v>215821.05981624732</c:v>
                </c:pt>
                <c:pt idx="7841">
                  <c:v>215805.89004633014</c:v>
                </c:pt>
                <c:pt idx="7842">
                  <c:v>215804.83573373503</c:v>
                </c:pt>
                <c:pt idx="7843">
                  <c:v>215816.00283198198</c:v>
                </c:pt>
                <c:pt idx="7844">
                  <c:v>215807.063768697</c:v>
                </c:pt>
                <c:pt idx="7845">
                  <c:v>215806.95385476103</c:v>
                </c:pt>
                <c:pt idx="7846">
                  <c:v>215797.10945247635</c:v>
                </c:pt>
                <c:pt idx="7847">
                  <c:v>215806.00792778947</c:v>
                </c:pt>
                <c:pt idx="7848">
                  <c:v>215811.08940972525</c:v>
                </c:pt>
                <c:pt idx="7849">
                  <c:v>215812.86452824794</c:v>
                </c:pt>
                <c:pt idx="7850">
                  <c:v>215803.67237487604</c:v>
                </c:pt>
                <c:pt idx="7851">
                  <c:v>215803.57654469769</c:v>
                </c:pt>
                <c:pt idx="7852">
                  <c:v>215807.74358351558</c:v>
                </c:pt>
                <c:pt idx="7853">
                  <c:v>215814.53678774583</c:v>
                </c:pt>
                <c:pt idx="7854">
                  <c:v>215799.64668753673</c:v>
                </c:pt>
                <c:pt idx="7855">
                  <c:v>215805.04344004003</c:v>
                </c:pt>
                <c:pt idx="7856">
                  <c:v>215810.81877034507</c:v>
                </c:pt>
                <c:pt idx="7857">
                  <c:v>215791.92974390753</c:v>
                </c:pt>
                <c:pt idx="7858">
                  <c:v>215792.24133459586</c:v>
                </c:pt>
                <c:pt idx="7859">
                  <c:v>215793.16636062978</c:v>
                </c:pt>
                <c:pt idx="7860">
                  <c:v>215809.42202538057</c:v>
                </c:pt>
                <c:pt idx="7861">
                  <c:v>215804.43146675095</c:v>
                </c:pt>
                <c:pt idx="7862">
                  <c:v>215790.61347131006</c:v>
                </c:pt>
                <c:pt idx="7863">
                  <c:v>215791.75361473858</c:v>
                </c:pt>
                <c:pt idx="7864">
                  <c:v>215795.76865564295</c:v>
                </c:pt>
                <c:pt idx="7865">
                  <c:v>215795.75909149888</c:v>
                </c:pt>
                <c:pt idx="7866">
                  <c:v>215797.78231230567</c:v>
                </c:pt>
                <c:pt idx="7867">
                  <c:v>215795.78796996761</c:v>
                </c:pt>
                <c:pt idx="7868">
                  <c:v>215804.93764534633</c:v>
                </c:pt>
                <c:pt idx="7869">
                  <c:v>215809.99087682067</c:v>
                </c:pt>
                <c:pt idx="7870">
                  <c:v>215812.07448552322</c:v>
                </c:pt>
                <c:pt idx="7871">
                  <c:v>215808.17920120776</c:v>
                </c:pt>
                <c:pt idx="7872">
                  <c:v>215808.33013194532</c:v>
                </c:pt>
                <c:pt idx="7873">
                  <c:v>215805.44404867268</c:v>
                </c:pt>
                <c:pt idx="7874">
                  <c:v>215806.57991944588</c:v>
                </c:pt>
                <c:pt idx="7875">
                  <c:v>215814.56787485545</c:v>
                </c:pt>
                <c:pt idx="7876">
                  <c:v>215813.49896060547</c:v>
                </c:pt>
                <c:pt idx="7877">
                  <c:v>215801.50538552771</c:v>
                </c:pt>
                <c:pt idx="7878">
                  <c:v>215796.60267139017</c:v>
                </c:pt>
                <c:pt idx="7879">
                  <c:v>215796.64109749507</c:v>
                </c:pt>
                <c:pt idx="7880">
                  <c:v>215802.63852487854</c:v>
                </c:pt>
                <c:pt idx="7881">
                  <c:v>215807.47520212232</c:v>
                </c:pt>
                <c:pt idx="7882">
                  <c:v>215805.65864728077</c:v>
                </c:pt>
                <c:pt idx="7883">
                  <c:v>215809.55710993864</c:v>
                </c:pt>
                <c:pt idx="7884">
                  <c:v>215803.41141367485</c:v>
                </c:pt>
                <c:pt idx="7885">
                  <c:v>215797.24115923108</c:v>
                </c:pt>
                <c:pt idx="7886">
                  <c:v>215797.41128235235</c:v>
                </c:pt>
                <c:pt idx="7887">
                  <c:v>215806.19147914666</c:v>
                </c:pt>
                <c:pt idx="7888">
                  <c:v>215802.90635167269</c:v>
                </c:pt>
                <c:pt idx="7889">
                  <c:v>215802.61635423102</c:v>
                </c:pt>
                <c:pt idx="7890">
                  <c:v>215813.53304194525</c:v>
                </c:pt>
                <c:pt idx="7891">
                  <c:v>215803.47023810045</c:v>
                </c:pt>
                <c:pt idx="7892">
                  <c:v>215805.46984153319</c:v>
                </c:pt>
                <c:pt idx="7893">
                  <c:v>215805.37154524203</c:v>
                </c:pt>
                <c:pt idx="7894">
                  <c:v>215810.07056801007</c:v>
                </c:pt>
                <c:pt idx="7895">
                  <c:v>215806.96078212789</c:v>
                </c:pt>
                <c:pt idx="7896">
                  <c:v>215794.91796990079</c:v>
                </c:pt>
                <c:pt idx="7897">
                  <c:v>215800.95143490387</c:v>
                </c:pt>
                <c:pt idx="7898">
                  <c:v>215817.83643920015</c:v>
                </c:pt>
                <c:pt idx="7899">
                  <c:v>215813.63302128096</c:v>
                </c:pt>
                <c:pt idx="7900">
                  <c:v>215813.60683349584</c:v>
                </c:pt>
                <c:pt idx="7901">
                  <c:v>215813.54764489815</c:v>
                </c:pt>
                <c:pt idx="7902">
                  <c:v>215818.37922484733</c:v>
                </c:pt>
                <c:pt idx="7903">
                  <c:v>215800.1749465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86C-4551-ADB7-7F553C5CA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369536"/>
        <c:axId val="58371072"/>
      </c:lineChart>
      <c:catAx>
        <c:axId val="583695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71072"/>
        <c:crosses val="autoZero"/>
        <c:auto val="1"/>
        <c:lblAlgn val="ctr"/>
        <c:lblOffset val="100"/>
        <c:noMultiLvlLbl val="0"/>
      </c:catAx>
      <c:valAx>
        <c:axId val="583710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3695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1'!$O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O$2:$O$7905</c:f>
              <c:numCache>
                <c:formatCode>General</c:formatCode>
                <c:ptCount val="7904"/>
                <c:pt idx="0">
                  <c:v>213596</c:v>
                </c:pt>
                <c:pt idx="1">
                  <c:v>215823.29528341026</c:v>
                </c:pt>
                <c:pt idx="2">
                  <c:v>215837.86479394205</c:v>
                </c:pt>
                <c:pt idx="3">
                  <c:v>215829.40789280707</c:v>
                </c:pt>
                <c:pt idx="4">
                  <c:v>215822.86363778278</c:v>
                </c:pt>
                <c:pt idx="5">
                  <c:v>215819.80023916301</c:v>
                </c:pt>
                <c:pt idx="6">
                  <c:v>215822.26056271873</c:v>
                </c:pt>
                <c:pt idx="7">
                  <c:v>215822.72503247033</c:v>
                </c:pt>
                <c:pt idx="8">
                  <c:v>215822.6586485978</c:v>
                </c:pt>
                <c:pt idx="9">
                  <c:v>215823.10399078223</c:v>
                </c:pt>
                <c:pt idx="10">
                  <c:v>215820.02675295851</c:v>
                </c:pt>
                <c:pt idx="11">
                  <c:v>215827.94056135524</c:v>
                </c:pt>
                <c:pt idx="12">
                  <c:v>215832.40299223084</c:v>
                </c:pt>
                <c:pt idx="13">
                  <c:v>215825.84197346368</c:v>
                </c:pt>
                <c:pt idx="14">
                  <c:v>215825.72224465653</c:v>
                </c:pt>
                <c:pt idx="15">
                  <c:v>215814.13734736122</c:v>
                </c:pt>
                <c:pt idx="16">
                  <c:v>215820.99258711247</c:v>
                </c:pt>
                <c:pt idx="17">
                  <c:v>215840.6538157007</c:v>
                </c:pt>
                <c:pt idx="18">
                  <c:v>215818.62183321174</c:v>
                </c:pt>
                <c:pt idx="19">
                  <c:v>215808.71569157243</c:v>
                </c:pt>
                <c:pt idx="20">
                  <c:v>215819.33193604008</c:v>
                </c:pt>
                <c:pt idx="21">
                  <c:v>215819.27926407792</c:v>
                </c:pt>
                <c:pt idx="22">
                  <c:v>215807.7066286653</c:v>
                </c:pt>
                <c:pt idx="23">
                  <c:v>215809.57363777846</c:v>
                </c:pt>
                <c:pt idx="24">
                  <c:v>215821.99764677786</c:v>
                </c:pt>
                <c:pt idx="25">
                  <c:v>215816.44331332418</c:v>
                </c:pt>
                <c:pt idx="26">
                  <c:v>215814.82019199178</c:v>
                </c:pt>
                <c:pt idx="27">
                  <c:v>215825.19831536282</c:v>
                </c:pt>
                <c:pt idx="28">
                  <c:v>215825.60369575219</c:v>
                </c:pt>
                <c:pt idx="29">
                  <c:v>215834.1993340214</c:v>
                </c:pt>
                <c:pt idx="30">
                  <c:v>215819.83263600036</c:v>
                </c:pt>
                <c:pt idx="31">
                  <c:v>215815.17146849839</c:v>
                </c:pt>
                <c:pt idx="32">
                  <c:v>215821.53020446276</c:v>
                </c:pt>
                <c:pt idx="33">
                  <c:v>215808.14598230904</c:v>
                </c:pt>
                <c:pt idx="34">
                  <c:v>215805.47783738122</c:v>
                </c:pt>
                <c:pt idx="35">
                  <c:v>215805.321529849</c:v>
                </c:pt>
                <c:pt idx="36">
                  <c:v>215815.17744175764</c:v>
                </c:pt>
                <c:pt idx="37">
                  <c:v>215815.32510126769</c:v>
                </c:pt>
                <c:pt idx="38">
                  <c:v>215833.18275917671</c:v>
                </c:pt>
                <c:pt idx="39">
                  <c:v>215834.6124364523</c:v>
                </c:pt>
                <c:pt idx="40">
                  <c:v>215825.4675970767</c:v>
                </c:pt>
                <c:pt idx="41">
                  <c:v>215815.29337252773</c:v>
                </c:pt>
                <c:pt idx="42">
                  <c:v>215815.12002350151</c:v>
                </c:pt>
                <c:pt idx="43">
                  <c:v>215820.49409758652</c:v>
                </c:pt>
                <c:pt idx="44">
                  <c:v>215829.87513688879</c:v>
                </c:pt>
                <c:pt idx="45">
                  <c:v>215811.25854934464</c:v>
                </c:pt>
                <c:pt idx="46">
                  <c:v>215810.03112643663</c:v>
                </c:pt>
                <c:pt idx="47">
                  <c:v>215819.86387122274</c:v>
                </c:pt>
                <c:pt idx="48">
                  <c:v>215821.2480879252</c:v>
                </c:pt>
                <c:pt idx="49">
                  <c:v>215821.08372624629</c:v>
                </c:pt>
                <c:pt idx="50">
                  <c:v>215803.91925855653</c:v>
                </c:pt>
                <c:pt idx="51">
                  <c:v>215801.21695423292</c:v>
                </c:pt>
                <c:pt idx="52">
                  <c:v>215811.03902560344</c:v>
                </c:pt>
                <c:pt idx="53">
                  <c:v>215813.90580540145</c:v>
                </c:pt>
                <c:pt idx="54">
                  <c:v>215822.26674022054</c:v>
                </c:pt>
                <c:pt idx="55">
                  <c:v>215821.63512863489</c:v>
                </c:pt>
                <c:pt idx="56">
                  <c:v>215821.70931506358</c:v>
                </c:pt>
                <c:pt idx="57">
                  <c:v>215822.27195259012</c:v>
                </c:pt>
                <c:pt idx="58">
                  <c:v>215818.8486618498</c:v>
                </c:pt>
                <c:pt idx="59">
                  <c:v>215801.93642787915</c:v>
                </c:pt>
                <c:pt idx="60">
                  <c:v>215800.23423228465</c:v>
                </c:pt>
                <c:pt idx="61">
                  <c:v>215812.57041475896</c:v>
                </c:pt>
                <c:pt idx="62">
                  <c:v>215819.94154779013</c:v>
                </c:pt>
                <c:pt idx="63">
                  <c:v>215820.03158288565</c:v>
                </c:pt>
                <c:pt idx="64">
                  <c:v>215818.58489915496</c:v>
                </c:pt>
                <c:pt idx="65">
                  <c:v>215814.40191256124</c:v>
                </c:pt>
                <c:pt idx="66">
                  <c:v>215828.47111868451</c:v>
                </c:pt>
                <c:pt idx="67">
                  <c:v>215821.34027181444</c:v>
                </c:pt>
                <c:pt idx="68">
                  <c:v>215805.65856315891</c:v>
                </c:pt>
                <c:pt idx="69">
                  <c:v>215811.42826737772</c:v>
                </c:pt>
                <c:pt idx="70">
                  <c:v>215811.01562752793</c:v>
                </c:pt>
                <c:pt idx="71">
                  <c:v>215801.59563286821</c:v>
                </c:pt>
                <c:pt idx="72">
                  <c:v>215810.15894910353</c:v>
                </c:pt>
                <c:pt idx="73">
                  <c:v>215808.04690312306</c:v>
                </c:pt>
                <c:pt idx="74">
                  <c:v>215801.41642552626</c:v>
                </c:pt>
                <c:pt idx="75">
                  <c:v>215798.99347713054</c:v>
                </c:pt>
                <c:pt idx="76">
                  <c:v>215799.36273737124</c:v>
                </c:pt>
                <c:pt idx="77">
                  <c:v>215799.47433662909</c:v>
                </c:pt>
                <c:pt idx="78">
                  <c:v>215815.83775038936</c:v>
                </c:pt>
                <c:pt idx="79">
                  <c:v>215808.47515388145</c:v>
                </c:pt>
                <c:pt idx="80">
                  <c:v>215799.56046624918</c:v>
                </c:pt>
                <c:pt idx="81">
                  <c:v>215808.12616671031</c:v>
                </c:pt>
                <c:pt idx="82">
                  <c:v>215813.27065948653</c:v>
                </c:pt>
                <c:pt idx="83">
                  <c:v>215807.8893567936</c:v>
                </c:pt>
                <c:pt idx="84">
                  <c:v>215807.99747705934</c:v>
                </c:pt>
                <c:pt idx="85">
                  <c:v>215798.60794013875</c:v>
                </c:pt>
                <c:pt idx="86">
                  <c:v>215788.71086639763</c:v>
                </c:pt>
                <c:pt idx="87">
                  <c:v>215798.29685602817</c:v>
                </c:pt>
                <c:pt idx="88">
                  <c:v>215798.95576826</c:v>
                </c:pt>
                <c:pt idx="89">
                  <c:v>215811.59690673501</c:v>
                </c:pt>
                <c:pt idx="90">
                  <c:v>215812.05372645933</c:v>
                </c:pt>
                <c:pt idx="91">
                  <c:v>215811.45990282585</c:v>
                </c:pt>
                <c:pt idx="92">
                  <c:v>215809.59541318586</c:v>
                </c:pt>
                <c:pt idx="93">
                  <c:v>215805.72295595295</c:v>
                </c:pt>
                <c:pt idx="94">
                  <c:v>215781.32876101293</c:v>
                </c:pt>
                <c:pt idx="95">
                  <c:v>215782.39172036381</c:v>
                </c:pt>
                <c:pt idx="96">
                  <c:v>215809.02013995938</c:v>
                </c:pt>
                <c:pt idx="97">
                  <c:v>215808.74059726077</c:v>
                </c:pt>
                <c:pt idx="98">
                  <c:v>215820.15313273796</c:v>
                </c:pt>
                <c:pt idx="99">
                  <c:v>215803.59106935113</c:v>
                </c:pt>
                <c:pt idx="100">
                  <c:v>215812.6727620321</c:v>
                </c:pt>
                <c:pt idx="101">
                  <c:v>215814.08798641418</c:v>
                </c:pt>
                <c:pt idx="102">
                  <c:v>215815.7004531186</c:v>
                </c:pt>
                <c:pt idx="103">
                  <c:v>215818.58052598135</c:v>
                </c:pt>
                <c:pt idx="104">
                  <c:v>215818.46820567342</c:v>
                </c:pt>
                <c:pt idx="105">
                  <c:v>215790.86137865958</c:v>
                </c:pt>
                <c:pt idx="106">
                  <c:v>215789.15582080907</c:v>
                </c:pt>
                <c:pt idx="107">
                  <c:v>215797.75444211866</c:v>
                </c:pt>
                <c:pt idx="108">
                  <c:v>215796.39717138125</c:v>
                </c:pt>
                <c:pt idx="109">
                  <c:v>215792.78651002806</c:v>
                </c:pt>
                <c:pt idx="110">
                  <c:v>215784.15744060639</c:v>
                </c:pt>
                <c:pt idx="111">
                  <c:v>215784.24570227097</c:v>
                </c:pt>
                <c:pt idx="112">
                  <c:v>215797.84685336874</c:v>
                </c:pt>
                <c:pt idx="113">
                  <c:v>215803.01395035576</c:v>
                </c:pt>
                <c:pt idx="114">
                  <c:v>215797.40645653263</c:v>
                </c:pt>
                <c:pt idx="115">
                  <c:v>215799.98659288802</c:v>
                </c:pt>
                <c:pt idx="116">
                  <c:v>215803.11582686956</c:v>
                </c:pt>
                <c:pt idx="117">
                  <c:v>215795.2433523357</c:v>
                </c:pt>
                <c:pt idx="118">
                  <c:v>215795.33250710682</c:v>
                </c:pt>
                <c:pt idx="119">
                  <c:v>215801.93218233247</c:v>
                </c:pt>
                <c:pt idx="120">
                  <c:v>215804.33135168633</c:v>
                </c:pt>
                <c:pt idx="121">
                  <c:v>215777.70636254712</c:v>
                </c:pt>
                <c:pt idx="122">
                  <c:v>215775.72271017011</c:v>
                </c:pt>
                <c:pt idx="123">
                  <c:v>215795.30304003379</c:v>
                </c:pt>
                <c:pt idx="124">
                  <c:v>215803.47536743362</c:v>
                </c:pt>
                <c:pt idx="125">
                  <c:v>215803.60824955552</c:v>
                </c:pt>
                <c:pt idx="126">
                  <c:v>215795.71249186268</c:v>
                </c:pt>
                <c:pt idx="127">
                  <c:v>215792.04400482212</c:v>
                </c:pt>
                <c:pt idx="128">
                  <c:v>215801.12299218649</c:v>
                </c:pt>
                <c:pt idx="129">
                  <c:v>215787.49577291115</c:v>
                </c:pt>
                <c:pt idx="130">
                  <c:v>215778.01904464955</c:v>
                </c:pt>
                <c:pt idx="131">
                  <c:v>215794.0795076848</c:v>
                </c:pt>
                <c:pt idx="132">
                  <c:v>215794.21867647066</c:v>
                </c:pt>
                <c:pt idx="133">
                  <c:v>215796.7930589825</c:v>
                </c:pt>
                <c:pt idx="134">
                  <c:v>215800.38737818494</c:v>
                </c:pt>
                <c:pt idx="135">
                  <c:v>215788.50833779565</c:v>
                </c:pt>
                <c:pt idx="136">
                  <c:v>215781.06536433077</c:v>
                </c:pt>
                <c:pt idx="137">
                  <c:v>215787.15964199766</c:v>
                </c:pt>
                <c:pt idx="138">
                  <c:v>215800.5494096895</c:v>
                </c:pt>
                <c:pt idx="139">
                  <c:v>215800.69604278775</c:v>
                </c:pt>
                <c:pt idx="140">
                  <c:v>215800.54176676058</c:v>
                </c:pt>
                <c:pt idx="141">
                  <c:v>215782.13517600641</c:v>
                </c:pt>
                <c:pt idx="142">
                  <c:v>215775.68212533719</c:v>
                </c:pt>
                <c:pt idx="143">
                  <c:v>215775.78992213259</c:v>
                </c:pt>
                <c:pt idx="144">
                  <c:v>215779.40340350266</c:v>
                </c:pt>
                <c:pt idx="145">
                  <c:v>215775.03910051662</c:v>
                </c:pt>
                <c:pt idx="146">
                  <c:v>215774.66016825513</c:v>
                </c:pt>
                <c:pt idx="147">
                  <c:v>215771.30435349126</c:v>
                </c:pt>
                <c:pt idx="148">
                  <c:v>215784.94921436382</c:v>
                </c:pt>
                <c:pt idx="149">
                  <c:v>215800.4251777266</c:v>
                </c:pt>
                <c:pt idx="150">
                  <c:v>215791.63888432688</c:v>
                </c:pt>
                <c:pt idx="151">
                  <c:v>215781.02647811911</c:v>
                </c:pt>
                <c:pt idx="152">
                  <c:v>215789.62914234039</c:v>
                </c:pt>
                <c:pt idx="153">
                  <c:v>215790.07055899967</c:v>
                </c:pt>
                <c:pt idx="154">
                  <c:v>215792.21844181293</c:v>
                </c:pt>
                <c:pt idx="155">
                  <c:v>215805.36757020469</c:v>
                </c:pt>
                <c:pt idx="156">
                  <c:v>215799.54763698747</c:v>
                </c:pt>
                <c:pt idx="157">
                  <c:v>215764.66340452485</c:v>
                </c:pt>
                <c:pt idx="158">
                  <c:v>215770.17134868534</c:v>
                </c:pt>
                <c:pt idx="159">
                  <c:v>215789.81869938163</c:v>
                </c:pt>
                <c:pt idx="160">
                  <c:v>215789.52160085272</c:v>
                </c:pt>
                <c:pt idx="161">
                  <c:v>215796.68282988141</c:v>
                </c:pt>
                <c:pt idx="162">
                  <c:v>215780.35165795343</c:v>
                </c:pt>
                <c:pt idx="163">
                  <c:v>215778.95590076616</c:v>
                </c:pt>
                <c:pt idx="164">
                  <c:v>215801.38466578739</c:v>
                </c:pt>
                <c:pt idx="165">
                  <c:v>215806.10961124222</c:v>
                </c:pt>
                <c:pt idx="166">
                  <c:v>215806.29963019799</c:v>
                </c:pt>
                <c:pt idx="167">
                  <c:v>215799.95874879131</c:v>
                </c:pt>
                <c:pt idx="168">
                  <c:v>215799.1183328612</c:v>
                </c:pt>
                <c:pt idx="169">
                  <c:v>215776.77880256399</c:v>
                </c:pt>
                <c:pt idx="170">
                  <c:v>215760.14773229137</c:v>
                </c:pt>
                <c:pt idx="171">
                  <c:v>215771.75505579804</c:v>
                </c:pt>
                <c:pt idx="172">
                  <c:v>215788.97332864456</c:v>
                </c:pt>
                <c:pt idx="173">
                  <c:v>215789.20427078183</c:v>
                </c:pt>
                <c:pt idx="174">
                  <c:v>215784.37616488934</c:v>
                </c:pt>
                <c:pt idx="175">
                  <c:v>215765.52708099043</c:v>
                </c:pt>
                <c:pt idx="176">
                  <c:v>215777.62865293794</c:v>
                </c:pt>
                <c:pt idx="177">
                  <c:v>215796.31256746355</c:v>
                </c:pt>
                <c:pt idx="178">
                  <c:v>215797.53902425838</c:v>
                </c:pt>
                <c:pt idx="179">
                  <c:v>215784.96094371343</c:v>
                </c:pt>
                <c:pt idx="180">
                  <c:v>215784.55976521687</c:v>
                </c:pt>
                <c:pt idx="181">
                  <c:v>215785.20764950808</c:v>
                </c:pt>
                <c:pt idx="182">
                  <c:v>215794.63611325013</c:v>
                </c:pt>
                <c:pt idx="183">
                  <c:v>215777.08033960711</c:v>
                </c:pt>
                <c:pt idx="184">
                  <c:v>215765.17114631282</c:v>
                </c:pt>
                <c:pt idx="185">
                  <c:v>215768.27572379282</c:v>
                </c:pt>
                <c:pt idx="186">
                  <c:v>215780.91249140803</c:v>
                </c:pt>
                <c:pt idx="187">
                  <c:v>215781.35749378099</c:v>
                </c:pt>
                <c:pt idx="188">
                  <c:v>215795.49639966138</c:v>
                </c:pt>
                <c:pt idx="189">
                  <c:v>215785.16342456805</c:v>
                </c:pt>
                <c:pt idx="190">
                  <c:v>215777.76340863851</c:v>
                </c:pt>
                <c:pt idx="191">
                  <c:v>215787.38322928973</c:v>
                </c:pt>
                <c:pt idx="192">
                  <c:v>215788.57885324661</c:v>
                </c:pt>
                <c:pt idx="193">
                  <c:v>215775.7429733676</c:v>
                </c:pt>
                <c:pt idx="194">
                  <c:v>215775.34640064667</c:v>
                </c:pt>
                <c:pt idx="195">
                  <c:v>215793.99956668561</c:v>
                </c:pt>
                <c:pt idx="196">
                  <c:v>215795.72318341138</c:v>
                </c:pt>
                <c:pt idx="197">
                  <c:v>215781.91402010998</c:v>
                </c:pt>
                <c:pt idx="198">
                  <c:v>215788.05017115688</c:v>
                </c:pt>
                <c:pt idx="199">
                  <c:v>215771.73313820281</c:v>
                </c:pt>
                <c:pt idx="200">
                  <c:v>215768.86578556109</c:v>
                </c:pt>
                <c:pt idx="201">
                  <c:v>215768.52447763181</c:v>
                </c:pt>
                <c:pt idx="202">
                  <c:v>215777.20070112468</c:v>
                </c:pt>
                <c:pt idx="203">
                  <c:v>215772.42624193276</c:v>
                </c:pt>
                <c:pt idx="204">
                  <c:v>215761.09193732479</c:v>
                </c:pt>
                <c:pt idx="205">
                  <c:v>215763.25732552033</c:v>
                </c:pt>
                <c:pt idx="206">
                  <c:v>215794.71559297096</c:v>
                </c:pt>
                <c:pt idx="207">
                  <c:v>215783.48693927604</c:v>
                </c:pt>
                <c:pt idx="208">
                  <c:v>215783.64340602153</c:v>
                </c:pt>
                <c:pt idx="209">
                  <c:v>215756.31913493501</c:v>
                </c:pt>
                <c:pt idx="210">
                  <c:v>215771.91680086555</c:v>
                </c:pt>
                <c:pt idx="211">
                  <c:v>215771.17133691444</c:v>
                </c:pt>
                <c:pt idx="212">
                  <c:v>215778.85665033403</c:v>
                </c:pt>
                <c:pt idx="213">
                  <c:v>215775.57768907721</c:v>
                </c:pt>
                <c:pt idx="214">
                  <c:v>215765.78395625122</c:v>
                </c:pt>
                <c:pt idx="215">
                  <c:v>215765.96332647675</c:v>
                </c:pt>
                <c:pt idx="216">
                  <c:v>215763.16838398154</c:v>
                </c:pt>
                <c:pt idx="217">
                  <c:v>215758.84672868837</c:v>
                </c:pt>
                <c:pt idx="218">
                  <c:v>215774.04057053314</c:v>
                </c:pt>
                <c:pt idx="219">
                  <c:v>215753.77910036227</c:v>
                </c:pt>
                <c:pt idx="220">
                  <c:v>215737.92519755641</c:v>
                </c:pt>
                <c:pt idx="221">
                  <c:v>215758.56789158843</c:v>
                </c:pt>
                <c:pt idx="222">
                  <c:v>215758.8467452295</c:v>
                </c:pt>
                <c:pt idx="223">
                  <c:v>215777.05479136264</c:v>
                </c:pt>
                <c:pt idx="224">
                  <c:v>215771.31391786755</c:v>
                </c:pt>
                <c:pt idx="225">
                  <c:v>215778.49116777832</c:v>
                </c:pt>
                <c:pt idx="226">
                  <c:v>215782.19246582137</c:v>
                </c:pt>
                <c:pt idx="227">
                  <c:v>215763.89190445826</c:v>
                </c:pt>
                <c:pt idx="228">
                  <c:v>215764.0417521839</c:v>
                </c:pt>
                <c:pt idx="229">
                  <c:v>215764.24430413783</c:v>
                </c:pt>
                <c:pt idx="230">
                  <c:v>215758.92983129423</c:v>
                </c:pt>
                <c:pt idx="231">
                  <c:v>215765.6068350065</c:v>
                </c:pt>
                <c:pt idx="232">
                  <c:v>215771.84210071861</c:v>
                </c:pt>
                <c:pt idx="233">
                  <c:v>215774.06985361906</c:v>
                </c:pt>
                <c:pt idx="234">
                  <c:v>215786.76751221786</c:v>
                </c:pt>
                <c:pt idx="235">
                  <c:v>215773.27442207851</c:v>
                </c:pt>
                <c:pt idx="236">
                  <c:v>215772.91761282081</c:v>
                </c:pt>
                <c:pt idx="237">
                  <c:v>215751.61153972108</c:v>
                </c:pt>
                <c:pt idx="238">
                  <c:v>215766.24761416946</c:v>
                </c:pt>
                <c:pt idx="239">
                  <c:v>215789.51776287312</c:v>
                </c:pt>
                <c:pt idx="240">
                  <c:v>215779.80897744358</c:v>
                </c:pt>
                <c:pt idx="241">
                  <c:v>215767.98917100235</c:v>
                </c:pt>
                <c:pt idx="242">
                  <c:v>215767.64521101327</c:v>
                </c:pt>
                <c:pt idx="243">
                  <c:v>215777.34648940573</c:v>
                </c:pt>
                <c:pt idx="244">
                  <c:v>215773.08819776674</c:v>
                </c:pt>
                <c:pt idx="245">
                  <c:v>215755.79381338006</c:v>
                </c:pt>
                <c:pt idx="246">
                  <c:v>215766.46604800876</c:v>
                </c:pt>
                <c:pt idx="247">
                  <c:v>215757.23493167129</c:v>
                </c:pt>
                <c:pt idx="248">
                  <c:v>215749.94816774139</c:v>
                </c:pt>
                <c:pt idx="249">
                  <c:v>215774.18627141332</c:v>
                </c:pt>
                <c:pt idx="250">
                  <c:v>215774.00571097786</c:v>
                </c:pt>
                <c:pt idx="251">
                  <c:v>215760.52196473815</c:v>
                </c:pt>
                <c:pt idx="252">
                  <c:v>215754.2141648251</c:v>
                </c:pt>
                <c:pt idx="253">
                  <c:v>215778.93674200473</c:v>
                </c:pt>
                <c:pt idx="254">
                  <c:v>215780.27657739667</c:v>
                </c:pt>
                <c:pt idx="255">
                  <c:v>215769.53468203897</c:v>
                </c:pt>
                <c:pt idx="256">
                  <c:v>215769.74715286138</c:v>
                </c:pt>
                <c:pt idx="257">
                  <c:v>215781.47601722373</c:v>
                </c:pt>
                <c:pt idx="258">
                  <c:v>215778.24923625542</c:v>
                </c:pt>
                <c:pt idx="259">
                  <c:v>215767.98249330476</c:v>
                </c:pt>
                <c:pt idx="260">
                  <c:v>215777.21206194698</c:v>
                </c:pt>
                <c:pt idx="261">
                  <c:v>215764.98472578599</c:v>
                </c:pt>
                <c:pt idx="262">
                  <c:v>215754.69657439183</c:v>
                </c:pt>
                <c:pt idx="263">
                  <c:v>215754.42171689283</c:v>
                </c:pt>
                <c:pt idx="264">
                  <c:v>215754.18558507241</c:v>
                </c:pt>
                <c:pt idx="265">
                  <c:v>215751.95630213572</c:v>
                </c:pt>
                <c:pt idx="266">
                  <c:v>215751.49416691574</c:v>
                </c:pt>
                <c:pt idx="267">
                  <c:v>215761.25512105273</c:v>
                </c:pt>
                <c:pt idx="268">
                  <c:v>215762.82229589138</c:v>
                </c:pt>
                <c:pt idx="269">
                  <c:v>215757.09248369845</c:v>
                </c:pt>
                <c:pt idx="270">
                  <c:v>215757.33191985337</c:v>
                </c:pt>
                <c:pt idx="271">
                  <c:v>215764.07161547989</c:v>
                </c:pt>
                <c:pt idx="272">
                  <c:v>215759.35075979514</c:v>
                </c:pt>
                <c:pt idx="273">
                  <c:v>215753.07479265775</c:v>
                </c:pt>
                <c:pt idx="274">
                  <c:v>215756.56835721352</c:v>
                </c:pt>
                <c:pt idx="275">
                  <c:v>215766.07830551575</c:v>
                </c:pt>
                <c:pt idx="276">
                  <c:v>215762.82606801184</c:v>
                </c:pt>
                <c:pt idx="277">
                  <c:v>215763.30841304437</c:v>
                </c:pt>
                <c:pt idx="278">
                  <c:v>215760.78856578635</c:v>
                </c:pt>
                <c:pt idx="279">
                  <c:v>215765.98980872051</c:v>
                </c:pt>
                <c:pt idx="280">
                  <c:v>215768.69820561199</c:v>
                </c:pt>
                <c:pt idx="281">
                  <c:v>215765.40748784345</c:v>
                </c:pt>
                <c:pt idx="282">
                  <c:v>215754.61765408592</c:v>
                </c:pt>
                <c:pt idx="283">
                  <c:v>215757.79768388366</c:v>
                </c:pt>
                <c:pt idx="284">
                  <c:v>215758.27170179979</c:v>
                </c:pt>
                <c:pt idx="285">
                  <c:v>215761.95674304027</c:v>
                </c:pt>
                <c:pt idx="286">
                  <c:v>215755.17244868464</c:v>
                </c:pt>
                <c:pt idx="287">
                  <c:v>215751.83763466458</c:v>
                </c:pt>
                <c:pt idx="288">
                  <c:v>215743.5227454273</c:v>
                </c:pt>
                <c:pt idx="289">
                  <c:v>215744.9678174447</c:v>
                </c:pt>
                <c:pt idx="290">
                  <c:v>215749.66334177565</c:v>
                </c:pt>
                <c:pt idx="291">
                  <c:v>215750.14512976175</c:v>
                </c:pt>
                <c:pt idx="292">
                  <c:v>215763.60020341646</c:v>
                </c:pt>
                <c:pt idx="293">
                  <c:v>215748.31642397391</c:v>
                </c:pt>
                <c:pt idx="294">
                  <c:v>215740.46204021623</c:v>
                </c:pt>
                <c:pt idx="295">
                  <c:v>215767.6257252213</c:v>
                </c:pt>
                <c:pt idx="296">
                  <c:v>215758.38391891422</c:v>
                </c:pt>
                <c:pt idx="297">
                  <c:v>215753.54718123961</c:v>
                </c:pt>
                <c:pt idx="298">
                  <c:v>215753.20751628699</c:v>
                </c:pt>
                <c:pt idx="299">
                  <c:v>215750.65855228997</c:v>
                </c:pt>
                <c:pt idx="300">
                  <c:v>215752.3225060383</c:v>
                </c:pt>
                <c:pt idx="301">
                  <c:v>215760.52064998195</c:v>
                </c:pt>
                <c:pt idx="302">
                  <c:v>215754.47834375757</c:v>
                </c:pt>
                <c:pt idx="303">
                  <c:v>215749.64843443819</c:v>
                </c:pt>
                <c:pt idx="304">
                  <c:v>215753.56125415582</c:v>
                </c:pt>
                <c:pt idx="305">
                  <c:v>215754.01536107436</c:v>
                </c:pt>
                <c:pt idx="306">
                  <c:v>215756.6786901505</c:v>
                </c:pt>
                <c:pt idx="307">
                  <c:v>215763.61442597251</c:v>
                </c:pt>
                <c:pt idx="308">
                  <c:v>215761.31010706763</c:v>
                </c:pt>
                <c:pt idx="309">
                  <c:v>215755.98574559344</c:v>
                </c:pt>
                <c:pt idx="310">
                  <c:v>215760.6608531074</c:v>
                </c:pt>
                <c:pt idx="311">
                  <c:v>215754.88794576144</c:v>
                </c:pt>
                <c:pt idx="312">
                  <c:v>215755.33147837201</c:v>
                </c:pt>
                <c:pt idx="313">
                  <c:v>215757.7815892084</c:v>
                </c:pt>
                <c:pt idx="314">
                  <c:v>215748.22527622079</c:v>
                </c:pt>
                <c:pt idx="315">
                  <c:v>215752.36260682455</c:v>
                </c:pt>
                <c:pt idx="316">
                  <c:v>215767.53869405013</c:v>
                </c:pt>
                <c:pt idx="317">
                  <c:v>215769.74523924533</c:v>
                </c:pt>
                <c:pt idx="318">
                  <c:v>215764.90601696889</c:v>
                </c:pt>
                <c:pt idx="319">
                  <c:v>215765.03999180772</c:v>
                </c:pt>
                <c:pt idx="320">
                  <c:v>215744.44127247634</c:v>
                </c:pt>
                <c:pt idx="321">
                  <c:v>215739.50939085396</c:v>
                </c:pt>
                <c:pt idx="322">
                  <c:v>215740.62353215588</c:v>
                </c:pt>
                <c:pt idx="323">
                  <c:v>215748.75320022641</c:v>
                </c:pt>
                <c:pt idx="324">
                  <c:v>215761.3900765758</c:v>
                </c:pt>
                <c:pt idx="325">
                  <c:v>215760.56391291355</c:v>
                </c:pt>
                <c:pt idx="326">
                  <c:v>215760.69110191541</c:v>
                </c:pt>
                <c:pt idx="327">
                  <c:v>215752.81761623608</c:v>
                </c:pt>
                <c:pt idx="328">
                  <c:v>215754.17083588889</c:v>
                </c:pt>
                <c:pt idx="329">
                  <c:v>215757.28684441734</c:v>
                </c:pt>
                <c:pt idx="330">
                  <c:v>215755.14950233884</c:v>
                </c:pt>
                <c:pt idx="331">
                  <c:v>215746.25541899557</c:v>
                </c:pt>
                <c:pt idx="332">
                  <c:v>215745.82508515762</c:v>
                </c:pt>
                <c:pt idx="333">
                  <c:v>215742.4331840449</c:v>
                </c:pt>
                <c:pt idx="334">
                  <c:v>215748.04303228672</c:v>
                </c:pt>
                <c:pt idx="335">
                  <c:v>215755.45959624834</c:v>
                </c:pt>
                <c:pt idx="336">
                  <c:v>215758.10327082584</c:v>
                </c:pt>
                <c:pt idx="337">
                  <c:v>215756.74262441168</c:v>
                </c:pt>
                <c:pt idx="338">
                  <c:v>215749.37979597133</c:v>
                </c:pt>
                <c:pt idx="339">
                  <c:v>215749.77532977299</c:v>
                </c:pt>
                <c:pt idx="340">
                  <c:v>215739.92783497879</c:v>
                </c:pt>
                <c:pt idx="341">
                  <c:v>215755.53196476062</c:v>
                </c:pt>
                <c:pt idx="342">
                  <c:v>215757.73893108682</c:v>
                </c:pt>
                <c:pt idx="343">
                  <c:v>215744.38732100496</c:v>
                </c:pt>
                <c:pt idx="344">
                  <c:v>215754.50794811171</c:v>
                </c:pt>
                <c:pt idx="345">
                  <c:v>215758.69856559832</c:v>
                </c:pt>
                <c:pt idx="346">
                  <c:v>215758.8658008964</c:v>
                </c:pt>
                <c:pt idx="347">
                  <c:v>215752.50436263211</c:v>
                </c:pt>
                <c:pt idx="348">
                  <c:v>215761.13251553461</c:v>
                </c:pt>
                <c:pt idx="349">
                  <c:v>215747.81838808206</c:v>
                </c:pt>
                <c:pt idx="350">
                  <c:v>215731.95569936838</c:v>
                </c:pt>
                <c:pt idx="351">
                  <c:v>215745.07977253819</c:v>
                </c:pt>
                <c:pt idx="352">
                  <c:v>215751.77958606021</c:v>
                </c:pt>
                <c:pt idx="353">
                  <c:v>215751.46874498209</c:v>
                </c:pt>
                <c:pt idx="354">
                  <c:v>215735.65653655835</c:v>
                </c:pt>
                <c:pt idx="355">
                  <c:v>215732.04536979515</c:v>
                </c:pt>
                <c:pt idx="356">
                  <c:v>215749.20473211879</c:v>
                </c:pt>
                <c:pt idx="357">
                  <c:v>215733.91381260724</c:v>
                </c:pt>
                <c:pt idx="358">
                  <c:v>215738.52959519159</c:v>
                </c:pt>
                <c:pt idx="359">
                  <c:v>215764.72968661174</c:v>
                </c:pt>
                <c:pt idx="360">
                  <c:v>215764.48167196068</c:v>
                </c:pt>
                <c:pt idx="361">
                  <c:v>215752.15904159209</c:v>
                </c:pt>
                <c:pt idx="362">
                  <c:v>215755.80723675038</c:v>
                </c:pt>
                <c:pt idx="363">
                  <c:v>215760.02653764095</c:v>
                </c:pt>
                <c:pt idx="364">
                  <c:v>215753.2417245424</c:v>
                </c:pt>
                <c:pt idx="365">
                  <c:v>215761.90475269576</c:v>
                </c:pt>
                <c:pt idx="366">
                  <c:v>215755.62589991427</c:v>
                </c:pt>
                <c:pt idx="367">
                  <c:v>215755.8197130397</c:v>
                </c:pt>
                <c:pt idx="368">
                  <c:v>215745.51659139176</c:v>
                </c:pt>
                <c:pt idx="369">
                  <c:v>215755.70018305723</c:v>
                </c:pt>
                <c:pt idx="370">
                  <c:v>215748.43131041067</c:v>
                </c:pt>
                <c:pt idx="371">
                  <c:v>215745.11558812149</c:v>
                </c:pt>
                <c:pt idx="372">
                  <c:v>215752.82079783708</c:v>
                </c:pt>
                <c:pt idx="373">
                  <c:v>215752.08051249007</c:v>
                </c:pt>
                <c:pt idx="374">
                  <c:v>215751.79530519791</c:v>
                </c:pt>
                <c:pt idx="375">
                  <c:v>215755.51963159518</c:v>
                </c:pt>
                <c:pt idx="376">
                  <c:v>215762.26455086248</c:v>
                </c:pt>
                <c:pt idx="377">
                  <c:v>215751.5380395258</c:v>
                </c:pt>
                <c:pt idx="378">
                  <c:v>215754.00450724474</c:v>
                </c:pt>
                <c:pt idx="379">
                  <c:v>215754.24291511741</c:v>
                </c:pt>
                <c:pt idx="380">
                  <c:v>215734.95628097936</c:v>
                </c:pt>
                <c:pt idx="381">
                  <c:v>215735.12718960305</c:v>
                </c:pt>
                <c:pt idx="382">
                  <c:v>215738.60898135454</c:v>
                </c:pt>
                <c:pt idx="383">
                  <c:v>215753.32047779151</c:v>
                </c:pt>
                <c:pt idx="384">
                  <c:v>215765.58760294021</c:v>
                </c:pt>
                <c:pt idx="385">
                  <c:v>215761.84067481259</c:v>
                </c:pt>
                <c:pt idx="386">
                  <c:v>215744.52533174717</c:v>
                </c:pt>
                <c:pt idx="387">
                  <c:v>215727.43124107833</c:v>
                </c:pt>
                <c:pt idx="388">
                  <c:v>215727.0832900941</c:v>
                </c:pt>
                <c:pt idx="389">
                  <c:v>215732.79695144945</c:v>
                </c:pt>
                <c:pt idx="390">
                  <c:v>215750.53802512321</c:v>
                </c:pt>
                <c:pt idx="391">
                  <c:v>215739.32522403079</c:v>
                </c:pt>
                <c:pt idx="392">
                  <c:v>215732.53947721401</c:v>
                </c:pt>
                <c:pt idx="393">
                  <c:v>215742.76065545878</c:v>
                </c:pt>
                <c:pt idx="394">
                  <c:v>215744.51758030057</c:v>
                </c:pt>
                <c:pt idx="395">
                  <c:v>215744.76683733973</c:v>
                </c:pt>
                <c:pt idx="396">
                  <c:v>215740.49299094445</c:v>
                </c:pt>
                <c:pt idx="397">
                  <c:v>215735.97965144576</c:v>
                </c:pt>
                <c:pt idx="398">
                  <c:v>215753.19558476648</c:v>
                </c:pt>
                <c:pt idx="399">
                  <c:v>215759.47399377954</c:v>
                </c:pt>
                <c:pt idx="400">
                  <c:v>215735.19987221807</c:v>
                </c:pt>
                <c:pt idx="401">
                  <c:v>215728.34844656958</c:v>
                </c:pt>
                <c:pt idx="402">
                  <c:v>215728.54593536563</c:v>
                </c:pt>
                <c:pt idx="403">
                  <c:v>215755.75956279648</c:v>
                </c:pt>
                <c:pt idx="404">
                  <c:v>215764.05297981697</c:v>
                </c:pt>
                <c:pt idx="405">
                  <c:v>215751.76894325551</c:v>
                </c:pt>
                <c:pt idx="406">
                  <c:v>215734.93977857937</c:v>
                </c:pt>
                <c:pt idx="407">
                  <c:v>215735.09016870963</c:v>
                </c:pt>
                <c:pt idx="408">
                  <c:v>215757.288705182</c:v>
                </c:pt>
                <c:pt idx="409">
                  <c:v>215757.04025672402</c:v>
                </c:pt>
                <c:pt idx="410">
                  <c:v>215762.24098435976</c:v>
                </c:pt>
                <c:pt idx="411">
                  <c:v>215751.94185929521</c:v>
                </c:pt>
                <c:pt idx="412">
                  <c:v>215739.11389909699</c:v>
                </c:pt>
                <c:pt idx="413">
                  <c:v>215736.27204854245</c:v>
                </c:pt>
                <c:pt idx="414">
                  <c:v>215732.71197093528</c:v>
                </c:pt>
                <c:pt idx="415">
                  <c:v>215732.3696495285</c:v>
                </c:pt>
                <c:pt idx="416">
                  <c:v>215752.04702393597</c:v>
                </c:pt>
                <c:pt idx="417">
                  <c:v>215761.30863183297</c:v>
                </c:pt>
                <c:pt idx="418">
                  <c:v>215736.02002851359</c:v>
                </c:pt>
                <c:pt idx="419">
                  <c:v>215726.63070591184</c:v>
                </c:pt>
                <c:pt idx="420">
                  <c:v>215741.81214106645</c:v>
                </c:pt>
                <c:pt idx="421">
                  <c:v>215745.55424098071</c:v>
                </c:pt>
                <c:pt idx="422">
                  <c:v>215745.78012209572</c:v>
                </c:pt>
                <c:pt idx="423">
                  <c:v>215739.98871809643</c:v>
                </c:pt>
                <c:pt idx="424">
                  <c:v>215744.66085053011</c:v>
                </c:pt>
                <c:pt idx="425">
                  <c:v>215738.37508689676</c:v>
                </c:pt>
                <c:pt idx="426">
                  <c:v>215730.06309732399</c:v>
                </c:pt>
                <c:pt idx="427">
                  <c:v>215727.7530242847</c:v>
                </c:pt>
                <c:pt idx="428">
                  <c:v>215726.98148147165</c:v>
                </c:pt>
                <c:pt idx="429">
                  <c:v>215727.46377894407</c:v>
                </c:pt>
                <c:pt idx="430">
                  <c:v>215733.16915816217</c:v>
                </c:pt>
                <c:pt idx="431">
                  <c:v>215744.89959996409</c:v>
                </c:pt>
                <c:pt idx="432">
                  <c:v>215731.6574055996</c:v>
                </c:pt>
                <c:pt idx="433">
                  <c:v>215729.34386500562</c:v>
                </c:pt>
                <c:pt idx="434">
                  <c:v>215732.07280758911</c:v>
                </c:pt>
                <c:pt idx="435">
                  <c:v>215738.82530614128</c:v>
                </c:pt>
                <c:pt idx="436">
                  <c:v>215739.10922310842</c:v>
                </c:pt>
                <c:pt idx="437">
                  <c:v>215755.85377339879</c:v>
                </c:pt>
                <c:pt idx="438">
                  <c:v>215732.65792915362</c:v>
                </c:pt>
                <c:pt idx="439">
                  <c:v>215718.34236223693</c:v>
                </c:pt>
                <c:pt idx="440">
                  <c:v>215737.06192300128</c:v>
                </c:pt>
                <c:pt idx="441">
                  <c:v>215745.40438157183</c:v>
                </c:pt>
                <c:pt idx="442">
                  <c:v>215739.70581692545</c:v>
                </c:pt>
                <c:pt idx="443">
                  <c:v>215739.44349799454</c:v>
                </c:pt>
                <c:pt idx="444">
                  <c:v>215741.71672922457</c:v>
                </c:pt>
                <c:pt idx="445">
                  <c:v>215742.99018892043</c:v>
                </c:pt>
                <c:pt idx="446">
                  <c:v>215746.25287258299</c:v>
                </c:pt>
                <c:pt idx="447">
                  <c:v>215746.0031542044</c:v>
                </c:pt>
                <c:pt idx="448">
                  <c:v>215748.51671322904</c:v>
                </c:pt>
                <c:pt idx="449">
                  <c:v>215742.25734541882</c:v>
                </c:pt>
                <c:pt idx="450">
                  <c:v>215742.48908972985</c:v>
                </c:pt>
                <c:pt idx="451">
                  <c:v>215734.22292430594</c:v>
                </c:pt>
                <c:pt idx="452">
                  <c:v>215746.93739890552</c:v>
                </c:pt>
                <c:pt idx="453">
                  <c:v>215745.23725022099</c:v>
                </c:pt>
                <c:pt idx="454">
                  <c:v>215742.48390847657</c:v>
                </c:pt>
                <c:pt idx="455">
                  <c:v>215751.72002273786</c:v>
                </c:pt>
                <c:pt idx="456">
                  <c:v>215739.47588011558</c:v>
                </c:pt>
                <c:pt idx="457">
                  <c:v>215739.68266067561</c:v>
                </c:pt>
                <c:pt idx="458">
                  <c:v>215729.41062968518</c:v>
                </c:pt>
                <c:pt idx="459">
                  <c:v>215742.62444473812</c:v>
                </c:pt>
                <c:pt idx="460">
                  <c:v>215753.16152042363</c:v>
                </c:pt>
                <c:pt idx="461">
                  <c:v>215746.42028157465</c:v>
                </c:pt>
                <c:pt idx="462">
                  <c:v>215736.87340084775</c:v>
                </c:pt>
                <c:pt idx="463">
                  <c:v>215743.30405280922</c:v>
                </c:pt>
                <c:pt idx="464">
                  <c:v>215743.51662299348</c:v>
                </c:pt>
                <c:pt idx="465">
                  <c:v>215745.7039401115</c:v>
                </c:pt>
                <c:pt idx="466">
                  <c:v>215750.38077491499</c:v>
                </c:pt>
                <c:pt idx="467">
                  <c:v>215743.58638267335</c:v>
                </c:pt>
                <c:pt idx="468">
                  <c:v>215744.75007361828</c:v>
                </c:pt>
                <c:pt idx="469">
                  <c:v>215748.93377385783</c:v>
                </c:pt>
                <c:pt idx="470">
                  <c:v>215729.12193718937</c:v>
                </c:pt>
                <c:pt idx="471">
                  <c:v>215728.7173666101</c:v>
                </c:pt>
                <c:pt idx="472">
                  <c:v>215731.89569822262</c:v>
                </c:pt>
                <c:pt idx="473">
                  <c:v>215744.568860417</c:v>
                </c:pt>
                <c:pt idx="474">
                  <c:v>215743.79326476101</c:v>
                </c:pt>
                <c:pt idx="475">
                  <c:v>215743.45822141113</c:v>
                </c:pt>
                <c:pt idx="476">
                  <c:v>215751.13408941225</c:v>
                </c:pt>
                <c:pt idx="477">
                  <c:v>215741.35606985012</c:v>
                </c:pt>
                <c:pt idx="478">
                  <c:v>215741.00550848161</c:v>
                </c:pt>
                <c:pt idx="479">
                  <c:v>215717.20545399305</c:v>
                </c:pt>
                <c:pt idx="480">
                  <c:v>215716.32511434134</c:v>
                </c:pt>
                <c:pt idx="481">
                  <c:v>215735.51205108143</c:v>
                </c:pt>
                <c:pt idx="482">
                  <c:v>215744.24594770331</c:v>
                </c:pt>
                <c:pt idx="483">
                  <c:v>215740.4673750184</c:v>
                </c:pt>
                <c:pt idx="484">
                  <c:v>215749.13207635557</c:v>
                </c:pt>
                <c:pt idx="485">
                  <c:v>215749.3569854759</c:v>
                </c:pt>
                <c:pt idx="486">
                  <c:v>215759.03801163676</c:v>
                </c:pt>
                <c:pt idx="487">
                  <c:v>215736.75823332692</c:v>
                </c:pt>
                <c:pt idx="488">
                  <c:v>215730.89714776643</c:v>
                </c:pt>
                <c:pt idx="489">
                  <c:v>215747.57086115092</c:v>
                </c:pt>
                <c:pt idx="490">
                  <c:v>215745.32498479853</c:v>
                </c:pt>
                <c:pt idx="491">
                  <c:v>215745.02752793772</c:v>
                </c:pt>
                <c:pt idx="492">
                  <c:v>215738.74456399141</c:v>
                </c:pt>
                <c:pt idx="493">
                  <c:v>215728.96200096965</c:v>
                </c:pt>
                <c:pt idx="494">
                  <c:v>215722.16153612957</c:v>
                </c:pt>
                <c:pt idx="495">
                  <c:v>215720.36395804852</c:v>
                </c:pt>
                <c:pt idx="496">
                  <c:v>215719.57587863284</c:v>
                </c:pt>
                <c:pt idx="497">
                  <c:v>215734.78479217103</c:v>
                </c:pt>
                <c:pt idx="498">
                  <c:v>215734.52712190483</c:v>
                </c:pt>
                <c:pt idx="499">
                  <c:v>215753.74042562547</c:v>
                </c:pt>
                <c:pt idx="500">
                  <c:v>215746.498103508</c:v>
                </c:pt>
                <c:pt idx="501">
                  <c:v>215739.69176195454</c:v>
                </c:pt>
                <c:pt idx="502">
                  <c:v>215735.36922726998</c:v>
                </c:pt>
                <c:pt idx="503">
                  <c:v>215731.06319355985</c:v>
                </c:pt>
                <c:pt idx="504">
                  <c:v>215732.53262151926</c:v>
                </c:pt>
                <c:pt idx="505">
                  <c:v>215732.75091863197</c:v>
                </c:pt>
                <c:pt idx="506">
                  <c:v>215728.44775114799</c:v>
                </c:pt>
                <c:pt idx="507">
                  <c:v>215734.65027931187</c:v>
                </c:pt>
                <c:pt idx="508">
                  <c:v>215726.36863613006</c:v>
                </c:pt>
                <c:pt idx="509">
                  <c:v>215715.56095306989</c:v>
                </c:pt>
                <c:pt idx="510">
                  <c:v>215735.73899516734</c:v>
                </c:pt>
                <c:pt idx="511">
                  <c:v>215747.26515663802</c:v>
                </c:pt>
                <c:pt idx="512">
                  <c:v>215746.98351693741</c:v>
                </c:pt>
                <c:pt idx="513">
                  <c:v>215730.44055672735</c:v>
                </c:pt>
                <c:pt idx="514">
                  <c:v>215726.0656999221</c:v>
                </c:pt>
                <c:pt idx="515">
                  <c:v>215733.73874416688</c:v>
                </c:pt>
                <c:pt idx="516">
                  <c:v>215727.97041872347</c:v>
                </c:pt>
                <c:pt idx="517">
                  <c:v>215721.64205797578</c:v>
                </c:pt>
                <c:pt idx="518">
                  <c:v>215729.83216517986</c:v>
                </c:pt>
                <c:pt idx="519">
                  <c:v>215729.5510225324</c:v>
                </c:pt>
                <c:pt idx="520">
                  <c:v>215723.76311851118</c:v>
                </c:pt>
                <c:pt idx="521">
                  <c:v>215719.44024547643</c:v>
                </c:pt>
                <c:pt idx="522">
                  <c:v>215729.64210771758</c:v>
                </c:pt>
                <c:pt idx="523">
                  <c:v>215739.37259138166</c:v>
                </c:pt>
                <c:pt idx="524">
                  <c:v>215739.62158271627</c:v>
                </c:pt>
                <c:pt idx="525">
                  <c:v>215732.32283022211</c:v>
                </c:pt>
                <c:pt idx="526">
                  <c:v>215732.5200313302</c:v>
                </c:pt>
                <c:pt idx="527">
                  <c:v>215720.73475917804</c:v>
                </c:pt>
                <c:pt idx="528">
                  <c:v>215722.39390764106</c:v>
                </c:pt>
                <c:pt idx="529">
                  <c:v>215726.61582863846</c:v>
                </c:pt>
                <c:pt idx="530">
                  <c:v>215723.83970918294</c:v>
                </c:pt>
                <c:pt idx="531">
                  <c:v>215728.03533843477</c:v>
                </c:pt>
                <c:pt idx="532">
                  <c:v>215739.73589176725</c:v>
                </c:pt>
                <c:pt idx="533">
                  <c:v>215739.46923595289</c:v>
                </c:pt>
                <c:pt idx="534">
                  <c:v>215741.68461458921</c:v>
                </c:pt>
                <c:pt idx="535">
                  <c:v>215722.39031736163</c:v>
                </c:pt>
                <c:pt idx="536">
                  <c:v>215711.54765684667</c:v>
                </c:pt>
                <c:pt idx="537">
                  <c:v>215715.72560579129</c:v>
                </c:pt>
                <c:pt idx="538">
                  <c:v>215727.94522525137</c:v>
                </c:pt>
                <c:pt idx="539">
                  <c:v>215722.18451617294</c:v>
                </c:pt>
                <c:pt idx="540">
                  <c:v>215721.84953177348</c:v>
                </c:pt>
                <c:pt idx="541">
                  <c:v>215726.05223649132</c:v>
                </c:pt>
                <c:pt idx="542">
                  <c:v>215737.75214898496</c:v>
                </c:pt>
                <c:pt idx="543">
                  <c:v>215731.99623901461</c:v>
                </c:pt>
                <c:pt idx="544">
                  <c:v>215719.66754250135</c:v>
                </c:pt>
                <c:pt idx="545">
                  <c:v>215726.83821725182</c:v>
                </c:pt>
                <c:pt idx="546">
                  <c:v>215740.06487293571</c:v>
                </c:pt>
                <c:pt idx="547">
                  <c:v>215739.79355625424</c:v>
                </c:pt>
                <c:pt idx="548">
                  <c:v>215728.9996887703</c:v>
                </c:pt>
                <c:pt idx="549">
                  <c:v>215737.6550672075</c:v>
                </c:pt>
                <c:pt idx="550">
                  <c:v>215743.38113179244</c:v>
                </c:pt>
                <c:pt idx="551">
                  <c:v>215702.10650247315</c:v>
                </c:pt>
                <c:pt idx="552">
                  <c:v>215698.20226283846</c:v>
                </c:pt>
                <c:pt idx="553">
                  <c:v>215720.41028200267</c:v>
                </c:pt>
                <c:pt idx="554">
                  <c:v>215720.69499005008</c:v>
                </c:pt>
                <c:pt idx="555">
                  <c:v>215716.39253537066</c:v>
                </c:pt>
                <c:pt idx="556">
                  <c:v>215715.59554598437</c:v>
                </c:pt>
                <c:pt idx="557">
                  <c:v>215716.2921338283</c:v>
                </c:pt>
                <c:pt idx="558">
                  <c:v>215718.51343425617</c:v>
                </c:pt>
                <c:pt idx="559">
                  <c:v>215718.73332469421</c:v>
                </c:pt>
                <c:pt idx="560">
                  <c:v>215716.94077743607</c:v>
                </c:pt>
                <c:pt idx="561">
                  <c:v>215716.6245413076</c:v>
                </c:pt>
                <c:pt idx="562">
                  <c:v>215726.32187733325</c:v>
                </c:pt>
                <c:pt idx="563">
                  <c:v>215738.57102600575</c:v>
                </c:pt>
                <c:pt idx="564">
                  <c:v>215735.31067032789</c:v>
                </c:pt>
                <c:pt idx="565">
                  <c:v>215732.52095698609</c:v>
                </c:pt>
                <c:pt idx="566">
                  <c:v>215732.9821344112</c:v>
                </c:pt>
                <c:pt idx="567">
                  <c:v>215732.67312633581</c:v>
                </c:pt>
                <c:pt idx="568">
                  <c:v>215730.13763381634</c:v>
                </c:pt>
                <c:pt idx="569">
                  <c:v>215741.58177895896</c:v>
                </c:pt>
                <c:pt idx="570">
                  <c:v>215724.80174690794</c:v>
                </c:pt>
                <c:pt idx="571">
                  <c:v>215707.1824545493</c:v>
                </c:pt>
                <c:pt idx="572">
                  <c:v>215722.29236888848</c:v>
                </c:pt>
                <c:pt idx="573">
                  <c:v>215740.50162032057</c:v>
                </c:pt>
                <c:pt idx="574">
                  <c:v>215740.20467099134</c:v>
                </c:pt>
                <c:pt idx="575">
                  <c:v>215740.85901598155</c:v>
                </c:pt>
                <c:pt idx="576">
                  <c:v>215721.0376778518</c:v>
                </c:pt>
                <c:pt idx="577">
                  <c:v>215717.63475795026</c:v>
                </c:pt>
                <c:pt idx="578">
                  <c:v>215735.06089525906</c:v>
                </c:pt>
                <c:pt idx="579">
                  <c:v>215734.77362888414</c:v>
                </c:pt>
                <c:pt idx="580">
                  <c:v>215718.95126714729</c:v>
                </c:pt>
                <c:pt idx="581">
                  <c:v>215719.33012949349</c:v>
                </c:pt>
                <c:pt idx="582">
                  <c:v>215728.98108424182</c:v>
                </c:pt>
                <c:pt idx="583">
                  <c:v>215730.67153285805</c:v>
                </c:pt>
                <c:pt idx="584">
                  <c:v>215729.85782161209</c:v>
                </c:pt>
                <c:pt idx="585">
                  <c:v>215743.51955270619</c:v>
                </c:pt>
                <c:pt idx="586">
                  <c:v>215748.7483219663</c:v>
                </c:pt>
                <c:pt idx="587">
                  <c:v>215736.94499152256</c:v>
                </c:pt>
                <c:pt idx="588">
                  <c:v>215737.08236290637</c:v>
                </c:pt>
                <c:pt idx="589">
                  <c:v>215722.74126443759</c:v>
                </c:pt>
                <c:pt idx="590">
                  <c:v>215741.36390667409</c:v>
                </c:pt>
                <c:pt idx="591">
                  <c:v>215756.10082409915</c:v>
                </c:pt>
                <c:pt idx="592">
                  <c:v>215736.34601025635</c:v>
                </c:pt>
                <c:pt idx="593">
                  <c:v>215713.47588535823</c:v>
                </c:pt>
                <c:pt idx="594">
                  <c:v>215703.07894407224</c:v>
                </c:pt>
                <c:pt idx="595">
                  <c:v>215703.49802174736</c:v>
                </c:pt>
                <c:pt idx="596">
                  <c:v>215723.68286621413</c:v>
                </c:pt>
                <c:pt idx="597">
                  <c:v>215737.41389189119</c:v>
                </c:pt>
                <c:pt idx="598">
                  <c:v>215721.64533504687</c:v>
                </c:pt>
                <c:pt idx="599">
                  <c:v>215725.26621447207</c:v>
                </c:pt>
                <c:pt idx="600">
                  <c:v>215735.95814144769</c:v>
                </c:pt>
                <c:pt idx="601">
                  <c:v>215718.68167702673</c:v>
                </c:pt>
                <c:pt idx="602">
                  <c:v>215719.09227905722</c:v>
                </c:pt>
                <c:pt idx="603">
                  <c:v>215706.2901030166</c:v>
                </c:pt>
                <c:pt idx="604">
                  <c:v>215721.44031244999</c:v>
                </c:pt>
                <c:pt idx="605">
                  <c:v>215725.67392987353</c:v>
                </c:pt>
                <c:pt idx="606">
                  <c:v>215723.61183676412</c:v>
                </c:pt>
                <c:pt idx="607">
                  <c:v>215724.04331454847</c:v>
                </c:pt>
                <c:pt idx="608">
                  <c:v>215722.9587750592</c:v>
                </c:pt>
                <c:pt idx="609">
                  <c:v>215723.38331070385</c:v>
                </c:pt>
                <c:pt idx="610">
                  <c:v>215738.28897352962</c:v>
                </c:pt>
                <c:pt idx="611">
                  <c:v>215730.98769573637</c:v>
                </c:pt>
                <c:pt idx="612">
                  <c:v>215717.88149151098</c:v>
                </c:pt>
                <c:pt idx="613">
                  <c:v>215727.27063829472</c:v>
                </c:pt>
                <c:pt idx="614">
                  <c:v>215732.95184590609</c:v>
                </c:pt>
                <c:pt idx="615">
                  <c:v>215720.14266404469</c:v>
                </c:pt>
                <c:pt idx="616">
                  <c:v>215720.26975224697</c:v>
                </c:pt>
                <c:pt idx="617">
                  <c:v>215720.17745890169</c:v>
                </c:pt>
                <c:pt idx="618">
                  <c:v>215726.57568990008</c:v>
                </c:pt>
                <c:pt idx="619">
                  <c:v>215724.52317052591</c:v>
                </c:pt>
                <c:pt idx="620">
                  <c:v>215723.1901630965</c:v>
                </c:pt>
                <c:pt idx="621">
                  <c:v>215718.61308723202</c:v>
                </c:pt>
                <c:pt idx="622">
                  <c:v>215716.04209660477</c:v>
                </c:pt>
                <c:pt idx="623">
                  <c:v>215715.49340592505</c:v>
                </c:pt>
                <c:pt idx="624">
                  <c:v>215718.71095313088</c:v>
                </c:pt>
                <c:pt idx="625">
                  <c:v>215714.96281006999</c:v>
                </c:pt>
                <c:pt idx="626">
                  <c:v>215708.95864288229</c:v>
                </c:pt>
                <c:pt idx="627">
                  <c:v>215728.97574985193</c:v>
                </c:pt>
                <c:pt idx="628">
                  <c:v>215726.10300770553</c:v>
                </c:pt>
                <c:pt idx="629">
                  <c:v>215715.41779364366</c:v>
                </c:pt>
                <c:pt idx="630">
                  <c:v>215713.75593789032</c:v>
                </c:pt>
                <c:pt idx="631">
                  <c:v>215713.68037406015</c:v>
                </c:pt>
                <c:pt idx="632">
                  <c:v>215715.87410946033</c:v>
                </c:pt>
                <c:pt idx="633">
                  <c:v>215717.12686442953</c:v>
                </c:pt>
                <c:pt idx="634">
                  <c:v>215726.42698434013</c:v>
                </c:pt>
                <c:pt idx="635">
                  <c:v>215723.80141592451</c:v>
                </c:pt>
                <c:pt idx="636">
                  <c:v>215721.93032794085</c:v>
                </c:pt>
                <c:pt idx="637">
                  <c:v>215713.11511118495</c:v>
                </c:pt>
                <c:pt idx="638">
                  <c:v>215716.58519775994</c:v>
                </c:pt>
                <c:pt idx="639">
                  <c:v>215719.13711209712</c:v>
                </c:pt>
                <c:pt idx="640">
                  <c:v>215720.21758320657</c:v>
                </c:pt>
                <c:pt idx="641">
                  <c:v>215721.09361421084</c:v>
                </c:pt>
                <c:pt idx="642">
                  <c:v>215715.54033505541</c:v>
                </c:pt>
                <c:pt idx="643">
                  <c:v>215713.2462560939</c:v>
                </c:pt>
                <c:pt idx="644">
                  <c:v>215711.53792727707</c:v>
                </c:pt>
                <c:pt idx="645">
                  <c:v>215708.88026412315</c:v>
                </c:pt>
                <c:pt idx="646">
                  <c:v>215724.0120759136</c:v>
                </c:pt>
                <c:pt idx="647">
                  <c:v>215734.25304824318</c:v>
                </c:pt>
                <c:pt idx="648">
                  <c:v>215725.53049777707</c:v>
                </c:pt>
                <c:pt idx="649">
                  <c:v>215711.54404786858</c:v>
                </c:pt>
                <c:pt idx="650">
                  <c:v>215709.59743457686</c:v>
                </c:pt>
                <c:pt idx="651">
                  <c:v>215704.97883313641</c:v>
                </c:pt>
                <c:pt idx="652">
                  <c:v>215717.93648938861</c:v>
                </c:pt>
                <c:pt idx="653">
                  <c:v>215723.00725141726</c:v>
                </c:pt>
                <c:pt idx="654">
                  <c:v>215715.8552838146</c:v>
                </c:pt>
                <c:pt idx="655">
                  <c:v>215713.72750302785</c:v>
                </c:pt>
                <c:pt idx="656">
                  <c:v>215701.42132456671</c:v>
                </c:pt>
                <c:pt idx="657">
                  <c:v>215699.14960023999</c:v>
                </c:pt>
                <c:pt idx="658">
                  <c:v>215713.20993311206</c:v>
                </c:pt>
                <c:pt idx="659">
                  <c:v>215724.40539281233</c:v>
                </c:pt>
                <c:pt idx="660">
                  <c:v>215720.41952254908</c:v>
                </c:pt>
                <c:pt idx="661">
                  <c:v>215705.21927529812</c:v>
                </c:pt>
                <c:pt idx="662">
                  <c:v>215690.07621978328</c:v>
                </c:pt>
                <c:pt idx="663">
                  <c:v>215704.76848092294</c:v>
                </c:pt>
                <c:pt idx="664">
                  <c:v>215701.64685913411</c:v>
                </c:pt>
                <c:pt idx="665">
                  <c:v>215723.30745980804</c:v>
                </c:pt>
                <c:pt idx="666">
                  <c:v>215712.14031648307</c:v>
                </c:pt>
                <c:pt idx="667">
                  <c:v>215708.71139957107</c:v>
                </c:pt>
                <c:pt idx="668">
                  <c:v>215716.91182360315</c:v>
                </c:pt>
                <c:pt idx="669">
                  <c:v>215710.22820852653</c:v>
                </c:pt>
                <c:pt idx="670">
                  <c:v>215705.32316079308</c:v>
                </c:pt>
                <c:pt idx="671">
                  <c:v>215702.50664130389</c:v>
                </c:pt>
                <c:pt idx="672">
                  <c:v>215713.77717100954</c:v>
                </c:pt>
                <c:pt idx="673">
                  <c:v>215702.91548429712</c:v>
                </c:pt>
                <c:pt idx="674">
                  <c:v>215708.30912657862</c:v>
                </c:pt>
                <c:pt idx="675">
                  <c:v>215710.85541951688</c:v>
                </c:pt>
                <c:pt idx="676">
                  <c:v>215709.99975960469</c:v>
                </c:pt>
                <c:pt idx="677">
                  <c:v>215707.96287770875</c:v>
                </c:pt>
                <c:pt idx="678">
                  <c:v>215704.2501257257</c:v>
                </c:pt>
                <c:pt idx="679">
                  <c:v>215710.39870955152</c:v>
                </c:pt>
                <c:pt idx="680">
                  <c:v>215720.40582888009</c:v>
                </c:pt>
                <c:pt idx="681">
                  <c:v>215731.25825901629</c:v>
                </c:pt>
                <c:pt idx="682">
                  <c:v>215728.44580078949</c:v>
                </c:pt>
                <c:pt idx="683">
                  <c:v>215725.70302472185</c:v>
                </c:pt>
                <c:pt idx="684">
                  <c:v>215723.06823063895</c:v>
                </c:pt>
                <c:pt idx="685">
                  <c:v>215719.28564784047</c:v>
                </c:pt>
                <c:pt idx="686">
                  <c:v>215720.11391592806</c:v>
                </c:pt>
                <c:pt idx="687">
                  <c:v>215728.5418669885</c:v>
                </c:pt>
                <c:pt idx="688">
                  <c:v>215729.59059511372</c:v>
                </c:pt>
                <c:pt idx="689">
                  <c:v>215720.23691796235</c:v>
                </c:pt>
                <c:pt idx="690">
                  <c:v>215714.69653792793</c:v>
                </c:pt>
                <c:pt idx="691">
                  <c:v>215710.01657762419</c:v>
                </c:pt>
                <c:pt idx="692">
                  <c:v>215706.69716072668</c:v>
                </c:pt>
                <c:pt idx="693">
                  <c:v>215722.47709796115</c:v>
                </c:pt>
                <c:pt idx="694">
                  <c:v>215735.90205220194</c:v>
                </c:pt>
                <c:pt idx="695">
                  <c:v>215730.42437388687</c:v>
                </c:pt>
                <c:pt idx="696">
                  <c:v>215723.74006969194</c:v>
                </c:pt>
                <c:pt idx="697">
                  <c:v>215724.15807045091</c:v>
                </c:pt>
                <c:pt idx="698">
                  <c:v>215700.69255912447</c:v>
                </c:pt>
                <c:pt idx="699">
                  <c:v>215696.28581014895</c:v>
                </c:pt>
                <c:pt idx="700">
                  <c:v>215700.80909756082</c:v>
                </c:pt>
                <c:pt idx="701">
                  <c:v>215707.23616894195</c:v>
                </c:pt>
                <c:pt idx="702">
                  <c:v>215710.80141358107</c:v>
                </c:pt>
                <c:pt idx="703">
                  <c:v>215711.48698226636</c:v>
                </c:pt>
                <c:pt idx="704">
                  <c:v>215714.54038441231</c:v>
                </c:pt>
                <c:pt idx="705">
                  <c:v>215718.71469645892</c:v>
                </c:pt>
                <c:pt idx="706">
                  <c:v>215714.24955480619</c:v>
                </c:pt>
                <c:pt idx="707">
                  <c:v>215715.39079344762</c:v>
                </c:pt>
                <c:pt idx="708">
                  <c:v>215728.90648432038</c:v>
                </c:pt>
                <c:pt idx="709">
                  <c:v>215720.3368990887</c:v>
                </c:pt>
                <c:pt idx="710">
                  <c:v>215718.33819251243</c:v>
                </c:pt>
                <c:pt idx="711">
                  <c:v>215728.4732851669</c:v>
                </c:pt>
                <c:pt idx="712">
                  <c:v>215724.50414475283</c:v>
                </c:pt>
                <c:pt idx="713">
                  <c:v>215708.35926277007</c:v>
                </c:pt>
                <c:pt idx="714">
                  <c:v>215706.54753508474</c:v>
                </c:pt>
                <c:pt idx="715">
                  <c:v>215712.66461839183</c:v>
                </c:pt>
                <c:pt idx="716">
                  <c:v>215713.44609033028</c:v>
                </c:pt>
                <c:pt idx="717">
                  <c:v>215716.58419154544</c:v>
                </c:pt>
                <c:pt idx="718">
                  <c:v>215728.3699333352</c:v>
                </c:pt>
                <c:pt idx="719">
                  <c:v>215716.552325545</c:v>
                </c:pt>
                <c:pt idx="720">
                  <c:v>215711.55815552114</c:v>
                </c:pt>
                <c:pt idx="721">
                  <c:v>215717.72708078317</c:v>
                </c:pt>
                <c:pt idx="722">
                  <c:v>215726.81735191148</c:v>
                </c:pt>
                <c:pt idx="723">
                  <c:v>215712.80886773861</c:v>
                </c:pt>
                <c:pt idx="724">
                  <c:v>215704.38004446795</c:v>
                </c:pt>
                <c:pt idx="725">
                  <c:v>215706.09394707077</c:v>
                </c:pt>
                <c:pt idx="726">
                  <c:v>215701.46095385947</c:v>
                </c:pt>
                <c:pt idx="727">
                  <c:v>215708.69515791192</c:v>
                </c:pt>
                <c:pt idx="728">
                  <c:v>215711.10010080304</c:v>
                </c:pt>
                <c:pt idx="729">
                  <c:v>215705.37601078374</c:v>
                </c:pt>
                <c:pt idx="730">
                  <c:v>215699.76619933342</c:v>
                </c:pt>
                <c:pt idx="731">
                  <c:v>215702.54319646093</c:v>
                </c:pt>
                <c:pt idx="732">
                  <c:v>215707.24566876629</c:v>
                </c:pt>
                <c:pt idx="733">
                  <c:v>215702.85304201095</c:v>
                </c:pt>
                <c:pt idx="734">
                  <c:v>215698.06562426954</c:v>
                </c:pt>
                <c:pt idx="735">
                  <c:v>215713.66382194732</c:v>
                </c:pt>
                <c:pt idx="736">
                  <c:v>215725.94826123142</c:v>
                </c:pt>
                <c:pt idx="737">
                  <c:v>215719.85768459289</c:v>
                </c:pt>
                <c:pt idx="738">
                  <c:v>215711.83588664836</c:v>
                </c:pt>
                <c:pt idx="739">
                  <c:v>215721.18030129361</c:v>
                </c:pt>
                <c:pt idx="740">
                  <c:v>215716.95419217393</c:v>
                </c:pt>
                <c:pt idx="741">
                  <c:v>215716.30980426073</c:v>
                </c:pt>
                <c:pt idx="742">
                  <c:v>215706.532170094</c:v>
                </c:pt>
                <c:pt idx="743">
                  <c:v>215714.09550685302</c:v>
                </c:pt>
                <c:pt idx="744">
                  <c:v>215727.83339357466</c:v>
                </c:pt>
                <c:pt idx="745">
                  <c:v>215720.71168049847</c:v>
                </c:pt>
                <c:pt idx="746">
                  <c:v>215722.40629918242</c:v>
                </c:pt>
                <c:pt idx="747">
                  <c:v>215718.24861718077</c:v>
                </c:pt>
                <c:pt idx="748">
                  <c:v>215721.1954953541</c:v>
                </c:pt>
                <c:pt idx="749">
                  <c:v>215723.27822937665</c:v>
                </c:pt>
                <c:pt idx="750">
                  <c:v>215728.96634197404</c:v>
                </c:pt>
                <c:pt idx="751">
                  <c:v>215728.51261238952</c:v>
                </c:pt>
                <c:pt idx="752">
                  <c:v>215730.14251712325</c:v>
                </c:pt>
                <c:pt idx="753">
                  <c:v>215720.13422110552</c:v>
                </c:pt>
                <c:pt idx="754">
                  <c:v>215716.70466868422</c:v>
                </c:pt>
                <c:pt idx="755">
                  <c:v>215723.39080519252</c:v>
                </c:pt>
                <c:pt idx="756">
                  <c:v>215720.95231252338</c:v>
                </c:pt>
                <c:pt idx="757">
                  <c:v>215723.58931976208</c:v>
                </c:pt>
                <c:pt idx="758">
                  <c:v>215721.08993772257</c:v>
                </c:pt>
                <c:pt idx="759">
                  <c:v>215722.43160821448</c:v>
                </c:pt>
                <c:pt idx="760">
                  <c:v>215728.1352741961</c:v>
                </c:pt>
                <c:pt idx="761">
                  <c:v>215724.69914348869</c:v>
                </c:pt>
                <c:pt idx="762">
                  <c:v>215720.33853050321</c:v>
                </c:pt>
                <c:pt idx="763">
                  <c:v>215720.07217770803</c:v>
                </c:pt>
                <c:pt idx="764">
                  <c:v>215723.66422006395</c:v>
                </c:pt>
                <c:pt idx="765">
                  <c:v>215726.11849699292</c:v>
                </c:pt>
                <c:pt idx="766">
                  <c:v>215730.67235957179</c:v>
                </c:pt>
                <c:pt idx="767">
                  <c:v>215724.59333975895</c:v>
                </c:pt>
                <c:pt idx="768">
                  <c:v>215720.60487619851</c:v>
                </c:pt>
                <c:pt idx="769">
                  <c:v>215703.22827417267</c:v>
                </c:pt>
                <c:pt idx="770">
                  <c:v>215721.17692858126</c:v>
                </c:pt>
                <c:pt idx="771">
                  <c:v>215726.33275959879</c:v>
                </c:pt>
                <c:pt idx="772">
                  <c:v>215726.32223283773</c:v>
                </c:pt>
                <c:pt idx="773">
                  <c:v>215734.66011672386</c:v>
                </c:pt>
                <c:pt idx="774">
                  <c:v>215716.63431946118</c:v>
                </c:pt>
                <c:pt idx="775">
                  <c:v>215712.6577996001</c:v>
                </c:pt>
                <c:pt idx="776">
                  <c:v>215704.83093910874</c:v>
                </c:pt>
                <c:pt idx="777">
                  <c:v>215715.10449996201</c:v>
                </c:pt>
                <c:pt idx="778">
                  <c:v>215708.77638639623</c:v>
                </c:pt>
                <c:pt idx="779">
                  <c:v>215714.01260720778</c:v>
                </c:pt>
                <c:pt idx="780">
                  <c:v>215715.87638611833</c:v>
                </c:pt>
                <c:pt idx="781">
                  <c:v>215704.08768189649</c:v>
                </c:pt>
                <c:pt idx="782">
                  <c:v>215701.10836863186</c:v>
                </c:pt>
                <c:pt idx="783">
                  <c:v>215710.23639376857</c:v>
                </c:pt>
                <c:pt idx="784">
                  <c:v>215709.74343509265</c:v>
                </c:pt>
                <c:pt idx="785">
                  <c:v>215716.81684918754</c:v>
                </c:pt>
                <c:pt idx="786">
                  <c:v>215703.99358854862</c:v>
                </c:pt>
                <c:pt idx="787">
                  <c:v>215711.4685729965</c:v>
                </c:pt>
                <c:pt idx="788">
                  <c:v>215719.58423944004</c:v>
                </c:pt>
                <c:pt idx="789">
                  <c:v>215716.78508589245</c:v>
                </c:pt>
                <c:pt idx="790">
                  <c:v>215712.03976203038</c:v>
                </c:pt>
                <c:pt idx="791">
                  <c:v>215714.12417268683</c:v>
                </c:pt>
                <c:pt idx="792">
                  <c:v>215718.30930624489</c:v>
                </c:pt>
                <c:pt idx="793">
                  <c:v>215725.58087809652</c:v>
                </c:pt>
                <c:pt idx="794">
                  <c:v>215727.93896384066</c:v>
                </c:pt>
                <c:pt idx="795">
                  <c:v>215712.11732347467</c:v>
                </c:pt>
                <c:pt idx="796">
                  <c:v>215708.84404482247</c:v>
                </c:pt>
                <c:pt idx="797">
                  <c:v>215713.69522242443</c:v>
                </c:pt>
                <c:pt idx="798">
                  <c:v>215728.1447425638</c:v>
                </c:pt>
                <c:pt idx="799">
                  <c:v>215716.69169146981</c:v>
                </c:pt>
                <c:pt idx="800">
                  <c:v>215710.51502732991</c:v>
                </c:pt>
                <c:pt idx="801">
                  <c:v>215713.19854063154</c:v>
                </c:pt>
                <c:pt idx="802">
                  <c:v>215710.72991040326</c:v>
                </c:pt>
                <c:pt idx="803">
                  <c:v>215728.07627009015</c:v>
                </c:pt>
                <c:pt idx="804">
                  <c:v>215724.54745642407</c:v>
                </c:pt>
                <c:pt idx="805">
                  <c:v>215712.31106304223</c:v>
                </c:pt>
                <c:pt idx="806">
                  <c:v>215725.63324147713</c:v>
                </c:pt>
                <c:pt idx="807">
                  <c:v>215737.60747386579</c:v>
                </c:pt>
                <c:pt idx="808">
                  <c:v>215729.66646405516</c:v>
                </c:pt>
                <c:pt idx="809">
                  <c:v>215726.51928318449</c:v>
                </c:pt>
                <c:pt idx="810">
                  <c:v>215716.47397718483</c:v>
                </c:pt>
                <c:pt idx="811">
                  <c:v>215722.49950797026</c:v>
                </c:pt>
                <c:pt idx="812">
                  <c:v>215708.64903535263</c:v>
                </c:pt>
                <c:pt idx="813">
                  <c:v>215707.83298399588</c:v>
                </c:pt>
                <c:pt idx="814">
                  <c:v>215718.12864075304</c:v>
                </c:pt>
                <c:pt idx="815">
                  <c:v>215720.52890799195</c:v>
                </c:pt>
                <c:pt idx="816">
                  <c:v>215717.74285884347</c:v>
                </c:pt>
                <c:pt idx="817">
                  <c:v>215717.02472849665</c:v>
                </c:pt>
                <c:pt idx="818">
                  <c:v>215710.87501033462</c:v>
                </c:pt>
                <c:pt idx="819">
                  <c:v>215711.53138070393</c:v>
                </c:pt>
                <c:pt idx="820">
                  <c:v>215715.27107763983</c:v>
                </c:pt>
                <c:pt idx="821">
                  <c:v>215722.59812291985</c:v>
                </c:pt>
                <c:pt idx="822">
                  <c:v>215734.0109304841</c:v>
                </c:pt>
                <c:pt idx="823">
                  <c:v>215731.50841632753</c:v>
                </c:pt>
                <c:pt idx="824">
                  <c:v>215725.80310424606</c:v>
                </c:pt>
                <c:pt idx="825">
                  <c:v>215709.16791369245</c:v>
                </c:pt>
                <c:pt idx="826">
                  <c:v>215709.58226449834</c:v>
                </c:pt>
                <c:pt idx="827">
                  <c:v>215724.11045126879</c:v>
                </c:pt>
                <c:pt idx="828">
                  <c:v>215715.22756373553</c:v>
                </c:pt>
                <c:pt idx="829">
                  <c:v>215715.3442621869</c:v>
                </c:pt>
                <c:pt idx="830">
                  <c:v>215713.29369294606</c:v>
                </c:pt>
                <c:pt idx="831">
                  <c:v>215709.53899289251</c:v>
                </c:pt>
                <c:pt idx="832">
                  <c:v>215700.58851740984</c:v>
                </c:pt>
                <c:pt idx="833">
                  <c:v>215706.92356440768</c:v>
                </c:pt>
                <c:pt idx="834">
                  <c:v>215725.61605477214</c:v>
                </c:pt>
                <c:pt idx="835">
                  <c:v>215728.88815192084</c:v>
                </c:pt>
                <c:pt idx="836">
                  <c:v>215723.69109796282</c:v>
                </c:pt>
                <c:pt idx="837">
                  <c:v>215722.02115541918</c:v>
                </c:pt>
                <c:pt idx="838">
                  <c:v>215727.40709944992</c:v>
                </c:pt>
                <c:pt idx="839">
                  <c:v>215715.61406124869</c:v>
                </c:pt>
                <c:pt idx="840">
                  <c:v>215701.34924804288</c:v>
                </c:pt>
                <c:pt idx="841">
                  <c:v>215721.62635124553</c:v>
                </c:pt>
                <c:pt idx="842">
                  <c:v>215730.27434444122</c:v>
                </c:pt>
                <c:pt idx="843">
                  <c:v>215710.6936605658</c:v>
                </c:pt>
                <c:pt idx="844">
                  <c:v>215709.0930529538</c:v>
                </c:pt>
                <c:pt idx="845">
                  <c:v>215715.33752586806</c:v>
                </c:pt>
                <c:pt idx="846">
                  <c:v>215720.65057396816</c:v>
                </c:pt>
                <c:pt idx="847">
                  <c:v>215721.01028315217</c:v>
                </c:pt>
                <c:pt idx="848">
                  <c:v>215734.40590528387</c:v>
                </c:pt>
                <c:pt idx="849">
                  <c:v>215723.15370988543</c:v>
                </c:pt>
                <c:pt idx="850">
                  <c:v>215726.39264359674</c:v>
                </c:pt>
                <c:pt idx="851">
                  <c:v>215724.95632012031</c:v>
                </c:pt>
                <c:pt idx="852">
                  <c:v>215737.55058791544</c:v>
                </c:pt>
                <c:pt idx="853">
                  <c:v>215732.97629356087</c:v>
                </c:pt>
                <c:pt idx="854">
                  <c:v>215714.40830237698</c:v>
                </c:pt>
                <c:pt idx="855">
                  <c:v>215721.85272135041</c:v>
                </c:pt>
                <c:pt idx="856">
                  <c:v>215728.40062702409</c:v>
                </c:pt>
                <c:pt idx="857">
                  <c:v>215719.74747759305</c:v>
                </c:pt>
                <c:pt idx="858">
                  <c:v>215718.34827841743</c:v>
                </c:pt>
                <c:pt idx="859">
                  <c:v>215714.28221874117</c:v>
                </c:pt>
                <c:pt idx="860">
                  <c:v>215715.26933168079</c:v>
                </c:pt>
                <c:pt idx="861">
                  <c:v>215709.32564044418</c:v>
                </c:pt>
                <c:pt idx="862">
                  <c:v>215698.42196960282</c:v>
                </c:pt>
                <c:pt idx="863">
                  <c:v>215696.04302738784</c:v>
                </c:pt>
                <c:pt idx="864">
                  <c:v>215695.72247309229</c:v>
                </c:pt>
                <c:pt idx="865">
                  <c:v>215694.20352632992</c:v>
                </c:pt>
                <c:pt idx="866">
                  <c:v>215696.24383559974</c:v>
                </c:pt>
                <c:pt idx="867">
                  <c:v>215715.34848559683</c:v>
                </c:pt>
                <c:pt idx="868">
                  <c:v>215716.54661225603</c:v>
                </c:pt>
                <c:pt idx="869">
                  <c:v>215709.75688284761</c:v>
                </c:pt>
                <c:pt idx="870">
                  <c:v>215713.48173790611</c:v>
                </c:pt>
                <c:pt idx="871">
                  <c:v>215721.26664867852</c:v>
                </c:pt>
                <c:pt idx="872">
                  <c:v>215719.61467133026</c:v>
                </c:pt>
                <c:pt idx="873">
                  <c:v>215717.74862810964</c:v>
                </c:pt>
                <c:pt idx="874">
                  <c:v>215712.93560561971</c:v>
                </c:pt>
                <c:pt idx="875">
                  <c:v>215728.16787085333</c:v>
                </c:pt>
                <c:pt idx="876">
                  <c:v>215724.49596366432</c:v>
                </c:pt>
                <c:pt idx="877">
                  <c:v>215716.83025726434</c:v>
                </c:pt>
                <c:pt idx="878">
                  <c:v>215726.2031317506</c:v>
                </c:pt>
                <c:pt idx="879">
                  <c:v>215725.1413789051</c:v>
                </c:pt>
                <c:pt idx="880">
                  <c:v>215715.60646130142</c:v>
                </c:pt>
                <c:pt idx="881">
                  <c:v>215720.0964420285</c:v>
                </c:pt>
                <c:pt idx="882">
                  <c:v>215730.42049322449</c:v>
                </c:pt>
                <c:pt idx="883">
                  <c:v>215719.04627360942</c:v>
                </c:pt>
                <c:pt idx="884">
                  <c:v>215710.42316339049</c:v>
                </c:pt>
                <c:pt idx="885">
                  <c:v>215708.85213353692</c:v>
                </c:pt>
                <c:pt idx="886">
                  <c:v>215728.34148882976</c:v>
                </c:pt>
                <c:pt idx="887">
                  <c:v>215727.92129283235</c:v>
                </c:pt>
                <c:pt idx="888">
                  <c:v>215718.49845289133</c:v>
                </c:pt>
                <c:pt idx="889">
                  <c:v>215713.09626990132</c:v>
                </c:pt>
                <c:pt idx="890">
                  <c:v>215714.74272799332</c:v>
                </c:pt>
                <c:pt idx="891">
                  <c:v>215718.44342715925</c:v>
                </c:pt>
                <c:pt idx="892">
                  <c:v>215717.18607632502</c:v>
                </c:pt>
                <c:pt idx="893">
                  <c:v>215712.71403101238</c:v>
                </c:pt>
                <c:pt idx="894">
                  <c:v>215718.27698732825</c:v>
                </c:pt>
                <c:pt idx="895">
                  <c:v>215707.90324579459</c:v>
                </c:pt>
                <c:pt idx="896">
                  <c:v>215696.5337979304</c:v>
                </c:pt>
                <c:pt idx="897">
                  <c:v>215702.20079306257</c:v>
                </c:pt>
                <c:pt idx="898">
                  <c:v>215700.94317343304</c:v>
                </c:pt>
                <c:pt idx="899">
                  <c:v>215699.706593754</c:v>
                </c:pt>
                <c:pt idx="900">
                  <c:v>215704.5054438762</c:v>
                </c:pt>
                <c:pt idx="901">
                  <c:v>215711.11234297999</c:v>
                </c:pt>
                <c:pt idx="902">
                  <c:v>215714.00316691323</c:v>
                </c:pt>
                <c:pt idx="903">
                  <c:v>215714.39726557347</c:v>
                </c:pt>
                <c:pt idx="904">
                  <c:v>215714.80336031149</c:v>
                </c:pt>
                <c:pt idx="905">
                  <c:v>215718.50763116003</c:v>
                </c:pt>
                <c:pt idx="906">
                  <c:v>215717.73556958628</c:v>
                </c:pt>
                <c:pt idx="907">
                  <c:v>215717.49679463592</c:v>
                </c:pt>
                <c:pt idx="908">
                  <c:v>215713.29467290657</c:v>
                </c:pt>
                <c:pt idx="909">
                  <c:v>215711.83685806283</c:v>
                </c:pt>
                <c:pt idx="910">
                  <c:v>215714.39793418054</c:v>
                </c:pt>
                <c:pt idx="911">
                  <c:v>215723.2617985332</c:v>
                </c:pt>
                <c:pt idx="912">
                  <c:v>215725.17227225704</c:v>
                </c:pt>
                <c:pt idx="913">
                  <c:v>215724.09920376554</c:v>
                </c:pt>
                <c:pt idx="914">
                  <c:v>215714.050442899</c:v>
                </c:pt>
                <c:pt idx="915">
                  <c:v>215721.01193880907</c:v>
                </c:pt>
                <c:pt idx="916">
                  <c:v>215723.51877370139</c:v>
                </c:pt>
                <c:pt idx="917">
                  <c:v>215708.55157363231</c:v>
                </c:pt>
                <c:pt idx="918">
                  <c:v>215712.57387327874</c:v>
                </c:pt>
                <c:pt idx="919">
                  <c:v>215707.42560673275</c:v>
                </c:pt>
                <c:pt idx="920">
                  <c:v>215706.29039422682</c:v>
                </c:pt>
                <c:pt idx="921">
                  <c:v>215703.19620834646</c:v>
                </c:pt>
                <c:pt idx="922">
                  <c:v>215711.12902818434</c:v>
                </c:pt>
                <c:pt idx="923">
                  <c:v>215698.83414904779</c:v>
                </c:pt>
                <c:pt idx="924">
                  <c:v>215694.78617860551</c:v>
                </c:pt>
                <c:pt idx="925">
                  <c:v>215698.78553470448</c:v>
                </c:pt>
                <c:pt idx="926">
                  <c:v>215694.83090694767</c:v>
                </c:pt>
                <c:pt idx="927">
                  <c:v>215693.88650057596</c:v>
                </c:pt>
                <c:pt idx="928">
                  <c:v>215707.975484878</c:v>
                </c:pt>
                <c:pt idx="929">
                  <c:v>215716.60160519567</c:v>
                </c:pt>
                <c:pt idx="930">
                  <c:v>215722.2273668377</c:v>
                </c:pt>
                <c:pt idx="931">
                  <c:v>215714.37954651512</c:v>
                </c:pt>
                <c:pt idx="932">
                  <c:v>215700.00521464393</c:v>
                </c:pt>
                <c:pt idx="933">
                  <c:v>215714.62688119544</c:v>
                </c:pt>
                <c:pt idx="934">
                  <c:v>215714.32167629225</c:v>
                </c:pt>
                <c:pt idx="935">
                  <c:v>215742.99357510105</c:v>
                </c:pt>
                <c:pt idx="936">
                  <c:v>215729.73796573267</c:v>
                </c:pt>
                <c:pt idx="937">
                  <c:v>215723.40010614999</c:v>
                </c:pt>
                <c:pt idx="938">
                  <c:v>215725.84707836996</c:v>
                </c:pt>
                <c:pt idx="939">
                  <c:v>215703.32861237915</c:v>
                </c:pt>
                <c:pt idx="940">
                  <c:v>215716.29271834702</c:v>
                </c:pt>
                <c:pt idx="941">
                  <c:v>215715.84035976185</c:v>
                </c:pt>
                <c:pt idx="942">
                  <c:v>215731.37256627021</c:v>
                </c:pt>
                <c:pt idx="943">
                  <c:v>215699.95287195197</c:v>
                </c:pt>
                <c:pt idx="944">
                  <c:v>215696.44411004221</c:v>
                </c:pt>
                <c:pt idx="945">
                  <c:v>215699.008617955</c:v>
                </c:pt>
                <c:pt idx="946">
                  <c:v>215703.59855963936</c:v>
                </c:pt>
                <c:pt idx="947">
                  <c:v>215709.20478595656</c:v>
                </c:pt>
                <c:pt idx="948">
                  <c:v>215708.82476284206</c:v>
                </c:pt>
                <c:pt idx="949">
                  <c:v>215696.44296121574</c:v>
                </c:pt>
                <c:pt idx="950">
                  <c:v>215695.04601706742</c:v>
                </c:pt>
                <c:pt idx="951">
                  <c:v>215726.6834986528</c:v>
                </c:pt>
                <c:pt idx="952">
                  <c:v>215715.40290804862</c:v>
                </c:pt>
                <c:pt idx="953">
                  <c:v>215697.80028632798</c:v>
                </c:pt>
                <c:pt idx="954">
                  <c:v>215705.43943949381</c:v>
                </c:pt>
                <c:pt idx="955">
                  <c:v>215704.90363120346</c:v>
                </c:pt>
                <c:pt idx="956">
                  <c:v>215706.84370879162</c:v>
                </c:pt>
                <c:pt idx="957">
                  <c:v>215718.55192964684</c:v>
                </c:pt>
                <c:pt idx="958">
                  <c:v>215709.05087794244</c:v>
                </c:pt>
                <c:pt idx="959">
                  <c:v>215723.51895567664</c:v>
                </c:pt>
                <c:pt idx="960">
                  <c:v>215724.29242934255</c:v>
                </c:pt>
                <c:pt idx="961">
                  <c:v>215724.04362614025</c:v>
                </c:pt>
                <c:pt idx="962">
                  <c:v>215702.5609089444</c:v>
                </c:pt>
                <c:pt idx="963">
                  <c:v>215721.28490404191</c:v>
                </c:pt>
                <c:pt idx="964">
                  <c:v>215720.86359774892</c:v>
                </c:pt>
                <c:pt idx="965">
                  <c:v>215711.41408594741</c:v>
                </c:pt>
                <c:pt idx="966">
                  <c:v>215721.9578933602</c:v>
                </c:pt>
                <c:pt idx="967">
                  <c:v>215721.55738460648</c:v>
                </c:pt>
                <c:pt idx="968">
                  <c:v>215721.14532836116</c:v>
                </c:pt>
                <c:pt idx="969">
                  <c:v>215711.74501024786</c:v>
                </c:pt>
                <c:pt idx="970">
                  <c:v>215715.33670852115</c:v>
                </c:pt>
                <c:pt idx="971">
                  <c:v>215730.96756397019</c:v>
                </c:pt>
                <c:pt idx="972">
                  <c:v>215711.63518307224</c:v>
                </c:pt>
                <c:pt idx="973">
                  <c:v>215710.23780801913</c:v>
                </c:pt>
                <c:pt idx="974">
                  <c:v>215740.88931887585</c:v>
                </c:pt>
                <c:pt idx="975">
                  <c:v>215740.38108707251</c:v>
                </c:pt>
                <c:pt idx="976">
                  <c:v>215733.82206508183</c:v>
                </c:pt>
                <c:pt idx="977">
                  <c:v>215721.504701809</c:v>
                </c:pt>
                <c:pt idx="978">
                  <c:v>215735.18360438867</c:v>
                </c:pt>
                <c:pt idx="979">
                  <c:v>215742.92695870149</c:v>
                </c:pt>
                <c:pt idx="980">
                  <c:v>215727.42697941704</c:v>
                </c:pt>
                <c:pt idx="981">
                  <c:v>215712.1304198213</c:v>
                </c:pt>
                <c:pt idx="982">
                  <c:v>215711.84183470637</c:v>
                </c:pt>
                <c:pt idx="983">
                  <c:v>215713.5928840072</c:v>
                </c:pt>
                <c:pt idx="984">
                  <c:v>215717.11674321673</c:v>
                </c:pt>
                <c:pt idx="985">
                  <c:v>215701.65814642832</c:v>
                </c:pt>
                <c:pt idx="986">
                  <c:v>215707.17204676964</c:v>
                </c:pt>
                <c:pt idx="987">
                  <c:v>215722.74402620853</c:v>
                </c:pt>
                <c:pt idx="988">
                  <c:v>215734.3502101932</c:v>
                </c:pt>
                <c:pt idx="989">
                  <c:v>215733.96007666457</c:v>
                </c:pt>
                <c:pt idx="990">
                  <c:v>215738.55602366163</c:v>
                </c:pt>
                <c:pt idx="991">
                  <c:v>215730.17421832867</c:v>
                </c:pt>
                <c:pt idx="992">
                  <c:v>215735.01435039256</c:v>
                </c:pt>
                <c:pt idx="993">
                  <c:v>215722.88694389848</c:v>
                </c:pt>
                <c:pt idx="994">
                  <c:v>215712.48842057915</c:v>
                </c:pt>
                <c:pt idx="995">
                  <c:v>215730.10427557872</c:v>
                </c:pt>
                <c:pt idx="996">
                  <c:v>215729.79062818454</c:v>
                </c:pt>
                <c:pt idx="997">
                  <c:v>215731.44853548473</c:v>
                </c:pt>
                <c:pt idx="998">
                  <c:v>215729.12043848637</c:v>
                </c:pt>
                <c:pt idx="999">
                  <c:v>215731.31614238583</c:v>
                </c:pt>
                <c:pt idx="1000">
                  <c:v>215719.02154024909</c:v>
                </c:pt>
                <c:pt idx="1001">
                  <c:v>215721.70442860969</c:v>
                </c:pt>
                <c:pt idx="1002">
                  <c:v>215730.42774656569</c:v>
                </c:pt>
                <c:pt idx="1003">
                  <c:v>215730.17208507811</c:v>
                </c:pt>
                <c:pt idx="1004">
                  <c:v>215712.90502153864</c:v>
                </c:pt>
                <c:pt idx="1005">
                  <c:v>215703.60913133531</c:v>
                </c:pt>
                <c:pt idx="1006">
                  <c:v>215713.33773165703</c:v>
                </c:pt>
                <c:pt idx="1007">
                  <c:v>215724.11427614858</c:v>
                </c:pt>
                <c:pt idx="1008">
                  <c:v>215731.90004388333</c:v>
                </c:pt>
                <c:pt idx="1009">
                  <c:v>215725.68618631829</c:v>
                </c:pt>
                <c:pt idx="1010">
                  <c:v>215725.4489422655</c:v>
                </c:pt>
                <c:pt idx="1011">
                  <c:v>215710.23089845444</c:v>
                </c:pt>
                <c:pt idx="1012">
                  <c:v>215716.98700957614</c:v>
                </c:pt>
                <c:pt idx="1013">
                  <c:v>215725.79619728916</c:v>
                </c:pt>
                <c:pt idx="1014">
                  <c:v>215737.61564330859</c:v>
                </c:pt>
                <c:pt idx="1015">
                  <c:v>215732.44722651062</c:v>
                </c:pt>
                <c:pt idx="1016">
                  <c:v>215722.0095252766</c:v>
                </c:pt>
                <c:pt idx="1017">
                  <c:v>215721.81122762844</c:v>
                </c:pt>
                <c:pt idx="1018">
                  <c:v>215721.40140591934</c:v>
                </c:pt>
                <c:pt idx="1019">
                  <c:v>215717.24129202956</c:v>
                </c:pt>
                <c:pt idx="1020">
                  <c:v>215720.83926882534</c:v>
                </c:pt>
                <c:pt idx="1021">
                  <c:v>215714.46507426613</c:v>
                </c:pt>
                <c:pt idx="1022">
                  <c:v>215713.08049405375</c:v>
                </c:pt>
                <c:pt idx="1023">
                  <c:v>215715.95560741331</c:v>
                </c:pt>
                <c:pt idx="1024">
                  <c:v>215715.60488817468</c:v>
                </c:pt>
                <c:pt idx="1025">
                  <c:v>215727.25748473528</c:v>
                </c:pt>
                <c:pt idx="1026">
                  <c:v>215737.46882493384</c:v>
                </c:pt>
                <c:pt idx="1027">
                  <c:v>215721.1771371731</c:v>
                </c:pt>
                <c:pt idx="1028">
                  <c:v>215713.83786130033</c:v>
                </c:pt>
                <c:pt idx="1029">
                  <c:v>215721.52640349942</c:v>
                </c:pt>
                <c:pt idx="1030">
                  <c:v>215712.77873706186</c:v>
                </c:pt>
                <c:pt idx="1031">
                  <c:v>215712.49459459548</c:v>
                </c:pt>
                <c:pt idx="1032">
                  <c:v>215717.75941365337</c:v>
                </c:pt>
                <c:pt idx="1033">
                  <c:v>215720.05708508214</c:v>
                </c:pt>
                <c:pt idx="1034">
                  <c:v>215726.13055794936</c:v>
                </c:pt>
                <c:pt idx="1035">
                  <c:v>215747.95361443376</c:v>
                </c:pt>
                <c:pt idx="1036">
                  <c:v>215731.1007327119</c:v>
                </c:pt>
                <c:pt idx="1037">
                  <c:v>215730.19133914504</c:v>
                </c:pt>
                <c:pt idx="1038">
                  <c:v>215729.0556388183</c:v>
                </c:pt>
                <c:pt idx="1039">
                  <c:v>215721.20853702031</c:v>
                </c:pt>
                <c:pt idx="1040">
                  <c:v>215700.08606509745</c:v>
                </c:pt>
                <c:pt idx="1041">
                  <c:v>215705.9384184895</c:v>
                </c:pt>
                <c:pt idx="1042">
                  <c:v>215712.85101405028</c:v>
                </c:pt>
                <c:pt idx="1043">
                  <c:v>215713.76871350623</c:v>
                </c:pt>
                <c:pt idx="1044">
                  <c:v>215724.67645031374</c:v>
                </c:pt>
                <c:pt idx="1045">
                  <c:v>215724.60809654358</c:v>
                </c:pt>
                <c:pt idx="1046">
                  <c:v>215724.80439450429</c:v>
                </c:pt>
                <c:pt idx="1047">
                  <c:v>215720.02426791968</c:v>
                </c:pt>
                <c:pt idx="1048">
                  <c:v>215725.97048956118</c:v>
                </c:pt>
                <c:pt idx="1049">
                  <c:v>215729.94071573601</c:v>
                </c:pt>
                <c:pt idx="1050">
                  <c:v>215728.9079604185</c:v>
                </c:pt>
                <c:pt idx="1051">
                  <c:v>215728.86576745895</c:v>
                </c:pt>
                <c:pt idx="1052">
                  <c:v>215717.58863167799</c:v>
                </c:pt>
                <c:pt idx="1053">
                  <c:v>215717.81925027177</c:v>
                </c:pt>
                <c:pt idx="1054">
                  <c:v>215732.81009746788</c:v>
                </c:pt>
                <c:pt idx="1055">
                  <c:v>215743.59434607436</c:v>
                </c:pt>
                <c:pt idx="1056">
                  <c:v>215733.90043081477</c:v>
                </c:pt>
                <c:pt idx="1057">
                  <c:v>215718.65992734605</c:v>
                </c:pt>
                <c:pt idx="1058">
                  <c:v>215718.65210804835</c:v>
                </c:pt>
                <c:pt idx="1059">
                  <c:v>215722.67586082933</c:v>
                </c:pt>
                <c:pt idx="1060">
                  <c:v>215726.99306870037</c:v>
                </c:pt>
                <c:pt idx="1061">
                  <c:v>215730.80692382756</c:v>
                </c:pt>
                <c:pt idx="1062">
                  <c:v>215735.14905891346</c:v>
                </c:pt>
                <c:pt idx="1063">
                  <c:v>215726.51136972019</c:v>
                </c:pt>
                <c:pt idx="1064">
                  <c:v>215711.57901572066</c:v>
                </c:pt>
                <c:pt idx="1065">
                  <c:v>215711.63088710085</c:v>
                </c:pt>
                <c:pt idx="1066">
                  <c:v>215705.99780624596</c:v>
                </c:pt>
                <c:pt idx="1067">
                  <c:v>215721.08505835925</c:v>
                </c:pt>
                <c:pt idx="1068">
                  <c:v>215710.21330559932</c:v>
                </c:pt>
                <c:pt idx="1069">
                  <c:v>215697.28389132844</c:v>
                </c:pt>
                <c:pt idx="1070">
                  <c:v>215722.63321253052</c:v>
                </c:pt>
                <c:pt idx="1071">
                  <c:v>215733.08130871993</c:v>
                </c:pt>
                <c:pt idx="1072">
                  <c:v>215732.99133538132</c:v>
                </c:pt>
                <c:pt idx="1073">
                  <c:v>215726.40616956854</c:v>
                </c:pt>
                <c:pt idx="1074">
                  <c:v>215711.30011973012</c:v>
                </c:pt>
                <c:pt idx="1075">
                  <c:v>215719.94066209739</c:v>
                </c:pt>
                <c:pt idx="1076">
                  <c:v>215754.16467412503</c:v>
                </c:pt>
                <c:pt idx="1077">
                  <c:v>215745.17948340013</c:v>
                </c:pt>
                <c:pt idx="1078">
                  <c:v>215726.86668105435</c:v>
                </c:pt>
                <c:pt idx="1079">
                  <c:v>215726.54260351375</c:v>
                </c:pt>
                <c:pt idx="1080">
                  <c:v>215733.78865330725</c:v>
                </c:pt>
                <c:pt idx="1081">
                  <c:v>215742.31022189627</c:v>
                </c:pt>
                <c:pt idx="1082">
                  <c:v>215731.6106176805</c:v>
                </c:pt>
                <c:pt idx="1083">
                  <c:v>215721.60494610239</c:v>
                </c:pt>
                <c:pt idx="1084">
                  <c:v>215731.12432279007</c:v>
                </c:pt>
                <c:pt idx="1085">
                  <c:v>215722.1739090333</c:v>
                </c:pt>
                <c:pt idx="1086">
                  <c:v>215722.18373217064</c:v>
                </c:pt>
                <c:pt idx="1087">
                  <c:v>215717.21161688134</c:v>
                </c:pt>
                <c:pt idx="1088">
                  <c:v>215719.75229336924</c:v>
                </c:pt>
                <c:pt idx="1089">
                  <c:v>215710.3216396021</c:v>
                </c:pt>
                <c:pt idx="1090">
                  <c:v>215714.59206780794</c:v>
                </c:pt>
                <c:pt idx="1091">
                  <c:v>215718.6451163837</c:v>
                </c:pt>
                <c:pt idx="1092">
                  <c:v>215706.69644908633</c:v>
                </c:pt>
                <c:pt idx="1093">
                  <c:v>215706.95080086417</c:v>
                </c:pt>
                <c:pt idx="1094">
                  <c:v>215715.50902519902</c:v>
                </c:pt>
                <c:pt idx="1095">
                  <c:v>215729.09738938473</c:v>
                </c:pt>
                <c:pt idx="1096">
                  <c:v>215735.18450156722</c:v>
                </c:pt>
                <c:pt idx="1097">
                  <c:v>215724.25414771016</c:v>
                </c:pt>
                <c:pt idx="1098">
                  <c:v>215722.28633186274</c:v>
                </c:pt>
                <c:pt idx="1099">
                  <c:v>215735.33581361308</c:v>
                </c:pt>
                <c:pt idx="1100">
                  <c:v>215735.41539227337</c:v>
                </c:pt>
                <c:pt idx="1101">
                  <c:v>215742.46616669081</c:v>
                </c:pt>
                <c:pt idx="1102">
                  <c:v>215742.53017916664</c:v>
                </c:pt>
                <c:pt idx="1103">
                  <c:v>215726.57807117637</c:v>
                </c:pt>
                <c:pt idx="1104">
                  <c:v>215719.35291317437</c:v>
                </c:pt>
                <c:pt idx="1105">
                  <c:v>215722.15161765428</c:v>
                </c:pt>
                <c:pt idx="1106">
                  <c:v>215722.21469078754</c:v>
                </c:pt>
                <c:pt idx="1107">
                  <c:v>215721.55656348291</c:v>
                </c:pt>
                <c:pt idx="1108">
                  <c:v>215729.91576296982</c:v>
                </c:pt>
                <c:pt idx="1109">
                  <c:v>215743.31223427263</c:v>
                </c:pt>
                <c:pt idx="1110">
                  <c:v>215738.73706265946</c:v>
                </c:pt>
                <c:pt idx="1111">
                  <c:v>215729.14136635148</c:v>
                </c:pt>
                <c:pt idx="1112">
                  <c:v>215738.26552384172</c:v>
                </c:pt>
                <c:pt idx="1113">
                  <c:v>215746.94914455348</c:v>
                </c:pt>
                <c:pt idx="1114">
                  <c:v>215746.64142878682</c:v>
                </c:pt>
                <c:pt idx="1115">
                  <c:v>215733.32413972449</c:v>
                </c:pt>
                <c:pt idx="1116">
                  <c:v>215727.46430290863</c:v>
                </c:pt>
                <c:pt idx="1117">
                  <c:v>215729.61532798206</c:v>
                </c:pt>
                <c:pt idx="1118">
                  <c:v>215727.30278786051</c:v>
                </c:pt>
                <c:pt idx="1119">
                  <c:v>215720.46565577073</c:v>
                </c:pt>
                <c:pt idx="1120">
                  <c:v>215714.13850656073</c:v>
                </c:pt>
                <c:pt idx="1121">
                  <c:v>215714.29708193179</c:v>
                </c:pt>
                <c:pt idx="1122">
                  <c:v>215718.2265149836</c:v>
                </c:pt>
                <c:pt idx="1123">
                  <c:v>215727.69019543967</c:v>
                </c:pt>
                <c:pt idx="1124">
                  <c:v>215732.18107226168</c:v>
                </c:pt>
                <c:pt idx="1125">
                  <c:v>215720.67663868176</c:v>
                </c:pt>
                <c:pt idx="1126">
                  <c:v>215731.86680868719</c:v>
                </c:pt>
                <c:pt idx="1127">
                  <c:v>215731.86065695589</c:v>
                </c:pt>
                <c:pt idx="1128">
                  <c:v>215744.35620322559</c:v>
                </c:pt>
                <c:pt idx="1129">
                  <c:v>215730.89240545151</c:v>
                </c:pt>
                <c:pt idx="1130">
                  <c:v>215733.10160123312</c:v>
                </c:pt>
                <c:pt idx="1131">
                  <c:v>215740.33689250689</c:v>
                </c:pt>
                <c:pt idx="1132">
                  <c:v>215727.86268765191</c:v>
                </c:pt>
                <c:pt idx="1133">
                  <c:v>215712.0745663298</c:v>
                </c:pt>
                <c:pt idx="1134">
                  <c:v>215712.27268874392</c:v>
                </c:pt>
                <c:pt idx="1135">
                  <c:v>215720.49774300674</c:v>
                </c:pt>
                <c:pt idx="1136">
                  <c:v>215722.25758876701</c:v>
                </c:pt>
                <c:pt idx="1137">
                  <c:v>215720.48685814731</c:v>
                </c:pt>
                <c:pt idx="1138">
                  <c:v>215724.70227877979</c:v>
                </c:pt>
                <c:pt idx="1139">
                  <c:v>215724.92400540682</c:v>
                </c:pt>
                <c:pt idx="1140">
                  <c:v>215730.13127276863</c:v>
                </c:pt>
                <c:pt idx="1141">
                  <c:v>215730.34310191023</c:v>
                </c:pt>
                <c:pt idx="1142">
                  <c:v>215721.53870859864</c:v>
                </c:pt>
                <c:pt idx="1143">
                  <c:v>215715.70980935553</c:v>
                </c:pt>
                <c:pt idx="1144">
                  <c:v>215727.16821977051</c:v>
                </c:pt>
                <c:pt idx="1145">
                  <c:v>215741.6780638739</c:v>
                </c:pt>
                <c:pt idx="1146">
                  <c:v>215733.20900862871</c:v>
                </c:pt>
                <c:pt idx="1147">
                  <c:v>215725.41947798745</c:v>
                </c:pt>
                <c:pt idx="1148">
                  <c:v>215724.91140252491</c:v>
                </c:pt>
                <c:pt idx="1149">
                  <c:v>215737.43267550919</c:v>
                </c:pt>
                <c:pt idx="1150">
                  <c:v>215748.99492873234</c:v>
                </c:pt>
                <c:pt idx="1151">
                  <c:v>215733.56843285961</c:v>
                </c:pt>
                <c:pt idx="1152">
                  <c:v>215716.57383038112</c:v>
                </c:pt>
                <c:pt idx="1153">
                  <c:v>215707.09931702874</c:v>
                </c:pt>
                <c:pt idx="1154">
                  <c:v>215727.36642137845</c:v>
                </c:pt>
                <c:pt idx="1155">
                  <c:v>215727.44987881693</c:v>
                </c:pt>
                <c:pt idx="1156">
                  <c:v>215741.01432331698</c:v>
                </c:pt>
                <c:pt idx="1157">
                  <c:v>215731.6194678896</c:v>
                </c:pt>
                <c:pt idx="1158">
                  <c:v>215735.90191380226</c:v>
                </c:pt>
                <c:pt idx="1159">
                  <c:v>215739.20438457033</c:v>
                </c:pt>
                <c:pt idx="1160">
                  <c:v>215731.49642674439</c:v>
                </c:pt>
                <c:pt idx="1161">
                  <c:v>215726.281692763</c:v>
                </c:pt>
                <c:pt idx="1162">
                  <c:v>215726.55341387942</c:v>
                </c:pt>
                <c:pt idx="1163">
                  <c:v>215734.82856211622</c:v>
                </c:pt>
                <c:pt idx="1164">
                  <c:v>215734.63707146375</c:v>
                </c:pt>
                <c:pt idx="1165">
                  <c:v>215731.90937502016</c:v>
                </c:pt>
                <c:pt idx="1166">
                  <c:v>215720.16857609269</c:v>
                </c:pt>
                <c:pt idx="1167">
                  <c:v>215715.68794636946</c:v>
                </c:pt>
                <c:pt idx="1168">
                  <c:v>215730.23558969641</c:v>
                </c:pt>
                <c:pt idx="1169">
                  <c:v>215729.8357693252</c:v>
                </c:pt>
                <c:pt idx="1170">
                  <c:v>215725.89246503622</c:v>
                </c:pt>
                <c:pt idx="1171">
                  <c:v>215715.94009410788</c:v>
                </c:pt>
                <c:pt idx="1172">
                  <c:v>215730.97353770825</c:v>
                </c:pt>
                <c:pt idx="1173">
                  <c:v>215748.05777359399</c:v>
                </c:pt>
                <c:pt idx="1174">
                  <c:v>215731.66925720405</c:v>
                </c:pt>
                <c:pt idx="1175">
                  <c:v>215722.22277144124</c:v>
                </c:pt>
                <c:pt idx="1176">
                  <c:v>215721.80262665875</c:v>
                </c:pt>
                <c:pt idx="1177">
                  <c:v>215716.41283499592</c:v>
                </c:pt>
                <c:pt idx="1178">
                  <c:v>215721.02377060204</c:v>
                </c:pt>
                <c:pt idx="1179">
                  <c:v>215727.37961219432</c:v>
                </c:pt>
                <c:pt idx="1180">
                  <c:v>215716.72922952453</c:v>
                </c:pt>
                <c:pt idx="1181">
                  <c:v>215730.5581676038</c:v>
                </c:pt>
                <c:pt idx="1182">
                  <c:v>215741.91807616971</c:v>
                </c:pt>
                <c:pt idx="1183">
                  <c:v>215741.78787646143</c:v>
                </c:pt>
                <c:pt idx="1184">
                  <c:v>215733.11352164333</c:v>
                </c:pt>
                <c:pt idx="1185">
                  <c:v>215725.41197115547</c:v>
                </c:pt>
                <c:pt idx="1186">
                  <c:v>215733.46565429485</c:v>
                </c:pt>
                <c:pt idx="1187">
                  <c:v>215739.78810156992</c:v>
                </c:pt>
                <c:pt idx="1188">
                  <c:v>215720.38490547228</c:v>
                </c:pt>
                <c:pt idx="1189">
                  <c:v>215716.41525686224</c:v>
                </c:pt>
                <c:pt idx="1190">
                  <c:v>215716.00039970994</c:v>
                </c:pt>
                <c:pt idx="1191">
                  <c:v>215709.60461689596</c:v>
                </c:pt>
                <c:pt idx="1192">
                  <c:v>215708.20761588606</c:v>
                </c:pt>
                <c:pt idx="1193">
                  <c:v>215728.83205196509</c:v>
                </c:pt>
                <c:pt idx="1194">
                  <c:v>215735.98865006201</c:v>
                </c:pt>
                <c:pt idx="1195">
                  <c:v>215724.40066440133</c:v>
                </c:pt>
                <c:pt idx="1196">
                  <c:v>215709.50385987107</c:v>
                </c:pt>
                <c:pt idx="1197">
                  <c:v>215709.12107570659</c:v>
                </c:pt>
                <c:pt idx="1198">
                  <c:v>215723.7787057962</c:v>
                </c:pt>
                <c:pt idx="1199">
                  <c:v>215738.95293849331</c:v>
                </c:pt>
                <c:pt idx="1200">
                  <c:v>215725.12415684122</c:v>
                </c:pt>
                <c:pt idx="1201">
                  <c:v>215716.46845700918</c:v>
                </c:pt>
                <c:pt idx="1202">
                  <c:v>215727.09977934649</c:v>
                </c:pt>
                <c:pt idx="1203">
                  <c:v>215727.49458160979</c:v>
                </c:pt>
                <c:pt idx="1204">
                  <c:v>215745.14419899948</c:v>
                </c:pt>
                <c:pt idx="1205">
                  <c:v>215738.83993504077</c:v>
                </c:pt>
                <c:pt idx="1206">
                  <c:v>215737.4953440293</c:v>
                </c:pt>
                <c:pt idx="1207">
                  <c:v>215737.88369494761</c:v>
                </c:pt>
                <c:pt idx="1208">
                  <c:v>215716.26450555059</c:v>
                </c:pt>
                <c:pt idx="1209">
                  <c:v>215714.87531740675</c:v>
                </c:pt>
                <c:pt idx="1210">
                  <c:v>215715.25137225239</c:v>
                </c:pt>
                <c:pt idx="1211">
                  <c:v>215715.14488327169</c:v>
                </c:pt>
                <c:pt idx="1212">
                  <c:v>215733.8027511641</c:v>
                </c:pt>
                <c:pt idx="1213">
                  <c:v>215755.50961950218</c:v>
                </c:pt>
                <c:pt idx="1214">
                  <c:v>215739.94545573293</c:v>
                </c:pt>
                <c:pt idx="1215">
                  <c:v>215727.5791047049</c:v>
                </c:pt>
                <c:pt idx="1216">
                  <c:v>215732.70438562048</c:v>
                </c:pt>
                <c:pt idx="1217">
                  <c:v>215732.38651842016</c:v>
                </c:pt>
                <c:pt idx="1218">
                  <c:v>215726.5420531572</c:v>
                </c:pt>
                <c:pt idx="1219">
                  <c:v>215713.68157378738</c:v>
                </c:pt>
                <c:pt idx="1220">
                  <c:v>215720.80209082394</c:v>
                </c:pt>
                <c:pt idx="1221">
                  <c:v>215725.96017028377</c:v>
                </c:pt>
                <c:pt idx="1222">
                  <c:v>215739.11005956121</c:v>
                </c:pt>
                <c:pt idx="1223">
                  <c:v>215737.27269094938</c:v>
                </c:pt>
                <c:pt idx="1224">
                  <c:v>215737.40012292232</c:v>
                </c:pt>
                <c:pt idx="1225">
                  <c:v>215722.76563618626</c:v>
                </c:pt>
                <c:pt idx="1226">
                  <c:v>215739.08983781238</c:v>
                </c:pt>
                <c:pt idx="1227">
                  <c:v>215740.46869060476</c:v>
                </c:pt>
                <c:pt idx="1228">
                  <c:v>215735.56869048596</c:v>
                </c:pt>
                <c:pt idx="1229">
                  <c:v>215732.89051937233</c:v>
                </c:pt>
                <c:pt idx="1230">
                  <c:v>215733.20751751986</c:v>
                </c:pt>
                <c:pt idx="1231">
                  <c:v>215732.80831977425</c:v>
                </c:pt>
                <c:pt idx="1232">
                  <c:v>215727.13229396284</c:v>
                </c:pt>
                <c:pt idx="1233">
                  <c:v>215720.43594596174</c:v>
                </c:pt>
                <c:pt idx="1234">
                  <c:v>215725.72844939062</c:v>
                </c:pt>
                <c:pt idx="1235">
                  <c:v>215731.03731375744</c:v>
                </c:pt>
                <c:pt idx="1236">
                  <c:v>215728.62440808644</c:v>
                </c:pt>
                <c:pt idx="1237">
                  <c:v>215720.20745861417</c:v>
                </c:pt>
                <c:pt idx="1238">
                  <c:v>215719.78972644641</c:v>
                </c:pt>
                <c:pt idx="1239">
                  <c:v>215736.40018922798</c:v>
                </c:pt>
                <c:pt idx="1240">
                  <c:v>215738.05739797989</c:v>
                </c:pt>
                <c:pt idx="1241">
                  <c:v>215729.69411039873</c:v>
                </c:pt>
                <c:pt idx="1242">
                  <c:v>215730.08264517452</c:v>
                </c:pt>
                <c:pt idx="1243">
                  <c:v>215737.21959603031</c:v>
                </c:pt>
                <c:pt idx="1244">
                  <c:v>215735.65364849786</c:v>
                </c:pt>
                <c:pt idx="1245">
                  <c:v>215735.08612906383</c:v>
                </c:pt>
                <c:pt idx="1246">
                  <c:v>215717.24989719575</c:v>
                </c:pt>
                <c:pt idx="1247">
                  <c:v>215727.65981729052</c:v>
                </c:pt>
                <c:pt idx="1248">
                  <c:v>215730.38224153733</c:v>
                </c:pt>
                <c:pt idx="1249">
                  <c:v>215735.0971633922</c:v>
                </c:pt>
                <c:pt idx="1250">
                  <c:v>215752.29989028143</c:v>
                </c:pt>
                <c:pt idx="1251">
                  <c:v>215731.04784675545</c:v>
                </c:pt>
                <c:pt idx="1252">
                  <c:v>215731.43673211505</c:v>
                </c:pt>
                <c:pt idx="1253">
                  <c:v>215718.14542356867</c:v>
                </c:pt>
                <c:pt idx="1254">
                  <c:v>215732.54689620598</c:v>
                </c:pt>
                <c:pt idx="1255">
                  <c:v>215727.75628801517</c:v>
                </c:pt>
                <c:pt idx="1256">
                  <c:v>215734.15815028868</c:v>
                </c:pt>
                <c:pt idx="1257">
                  <c:v>215726.85857913521</c:v>
                </c:pt>
                <c:pt idx="1258">
                  <c:v>215720.25237528526</c:v>
                </c:pt>
                <c:pt idx="1259">
                  <c:v>215719.92287696141</c:v>
                </c:pt>
                <c:pt idx="1260">
                  <c:v>215739.32856834578</c:v>
                </c:pt>
                <c:pt idx="1261">
                  <c:v>215741.76392012424</c:v>
                </c:pt>
                <c:pt idx="1262">
                  <c:v>215727.91482990433</c:v>
                </c:pt>
                <c:pt idx="1263">
                  <c:v>215720.55212464102</c:v>
                </c:pt>
                <c:pt idx="1264">
                  <c:v>215736.68791587601</c:v>
                </c:pt>
                <c:pt idx="1265">
                  <c:v>215738.86851483499</c:v>
                </c:pt>
                <c:pt idx="1266">
                  <c:v>215738.30264405365</c:v>
                </c:pt>
                <c:pt idx="1267">
                  <c:v>215742.46042493443</c:v>
                </c:pt>
                <c:pt idx="1268">
                  <c:v>215754.148147867</c:v>
                </c:pt>
                <c:pt idx="1269">
                  <c:v>215752.33616591923</c:v>
                </c:pt>
                <c:pt idx="1270">
                  <c:v>215743.77821944174</c:v>
                </c:pt>
                <c:pt idx="1271">
                  <c:v>215721.93508405113</c:v>
                </c:pt>
                <c:pt idx="1272">
                  <c:v>215721.58383632576</c:v>
                </c:pt>
                <c:pt idx="1273">
                  <c:v>215734.28623451319</c:v>
                </c:pt>
                <c:pt idx="1274">
                  <c:v>215741.02438145163</c:v>
                </c:pt>
                <c:pt idx="1275">
                  <c:v>215729.47131933103</c:v>
                </c:pt>
                <c:pt idx="1276">
                  <c:v>215741.63001668511</c:v>
                </c:pt>
                <c:pt idx="1277">
                  <c:v>215726.83302892669</c:v>
                </c:pt>
                <c:pt idx="1278">
                  <c:v>215717.97464985916</c:v>
                </c:pt>
                <c:pt idx="1279">
                  <c:v>215718.36143397546</c:v>
                </c:pt>
                <c:pt idx="1280">
                  <c:v>215741.04290110138</c:v>
                </c:pt>
                <c:pt idx="1281">
                  <c:v>215747.78007937095</c:v>
                </c:pt>
                <c:pt idx="1282">
                  <c:v>215735.25512997585</c:v>
                </c:pt>
                <c:pt idx="1283">
                  <c:v>215731.4183784856</c:v>
                </c:pt>
                <c:pt idx="1284">
                  <c:v>215736.1190197161</c:v>
                </c:pt>
                <c:pt idx="1285">
                  <c:v>215734.32115486774</c:v>
                </c:pt>
                <c:pt idx="1286">
                  <c:v>215734.50422610081</c:v>
                </c:pt>
                <c:pt idx="1287">
                  <c:v>215733.68609998378</c:v>
                </c:pt>
                <c:pt idx="1288">
                  <c:v>215744.38534434937</c:v>
                </c:pt>
                <c:pt idx="1289">
                  <c:v>215738.11719356378</c:v>
                </c:pt>
                <c:pt idx="1290">
                  <c:v>215740.2972477366</c:v>
                </c:pt>
                <c:pt idx="1291">
                  <c:v>215743.48943071009</c:v>
                </c:pt>
                <c:pt idx="1292">
                  <c:v>215736.20301868796</c:v>
                </c:pt>
                <c:pt idx="1293">
                  <c:v>215736.37844091977</c:v>
                </c:pt>
                <c:pt idx="1294">
                  <c:v>215750.08865941101</c:v>
                </c:pt>
                <c:pt idx="1295">
                  <c:v>215750.83543522182</c:v>
                </c:pt>
                <c:pt idx="1296">
                  <c:v>215743.03852764706</c:v>
                </c:pt>
                <c:pt idx="1297">
                  <c:v>215745.74268930394</c:v>
                </c:pt>
                <c:pt idx="1298">
                  <c:v>215742.18976408514</c:v>
                </c:pt>
                <c:pt idx="1299">
                  <c:v>215736.61117514886</c:v>
                </c:pt>
                <c:pt idx="1300">
                  <c:v>215736.77842867898</c:v>
                </c:pt>
                <c:pt idx="1301">
                  <c:v>215732.4772159206</c:v>
                </c:pt>
                <c:pt idx="1302">
                  <c:v>215732.1752946841</c:v>
                </c:pt>
                <c:pt idx="1303">
                  <c:v>215746.89010456172</c:v>
                </c:pt>
                <c:pt idx="1304">
                  <c:v>215744.64440253575</c:v>
                </c:pt>
                <c:pt idx="1305">
                  <c:v>215733.3711915669</c:v>
                </c:pt>
                <c:pt idx="1306">
                  <c:v>215731.0868200385</c:v>
                </c:pt>
                <c:pt idx="1307">
                  <c:v>215730.82867142814</c:v>
                </c:pt>
                <c:pt idx="1308">
                  <c:v>215729.5819966468</c:v>
                </c:pt>
                <c:pt idx="1309">
                  <c:v>215723.10267224925</c:v>
                </c:pt>
                <c:pt idx="1310">
                  <c:v>215729.33893487911</c:v>
                </c:pt>
                <c:pt idx="1311">
                  <c:v>215743.88171385333</c:v>
                </c:pt>
                <c:pt idx="1312">
                  <c:v>215742.16811835553</c:v>
                </c:pt>
                <c:pt idx="1313">
                  <c:v>215750.41330991124</c:v>
                </c:pt>
                <c:pt idx="1314">
                  <c:v>215750.67217624353</c:v>
                </c:pt>
                <c:pt idx="1315">
                  <c:v>215730.90748276329</c:v>
                </c:pt>
                <c:pt idx="1316">
                  <c:v>215726.6190183716</c:v>
                </c:pt>
                <c:pt idx="1317">
                  <c:v>215740.08282606467</c:v>
                </c:pt>
                <c:pt idx="1318">
                  <c:v>215723.85725209108</c:v>
                </c:pt>
                <c:pt idx="1319">
                  <c:v>215728.28989742702</c:v>
                </c:pt>
                <c:pt idx="1320">
                  <c:v>215733.75234476235</c:v>
                </c:pt>
                <c:pt idx="1321">
                  <c:v>215734.20401734812</c:v>
                </c:pt>
                <c:pt idx="1322">
                  <c:v>215736.63266604446</c:v>
                </c:pt>
                <c:pt idx="1323">
                  <c:v>215753.34020214787</c:v>
                </c:pt>
                <c:pt idx="1324">
                  <c:v>215749.08606374753</c:v>
                </c:pt>
                <c:pt idx="1325">
                  <c:v>215740.79641129705</c:v>
                </c:pt>
                <c:pt idx="1326">
                  <c:v>215742.50636639725</c:v>
                </c:pt>
                <c:pt idx="1327">
                  <c:v>215744.95797233979</c:v>
                </c:pt>
                <c:pt idx="1328">
                  <c:v>215744.68534072331</c:v>
                </c:pt>
                <c:pt idx="1329">
                  <c:v>215747.17731063755</c:v>
                </c:pt>
                <c:pt idx="1330">
                  <c:v>215745.4025132684</c:v>
                </c:pt>
                <c:pt idx="1331">
                  <c:v>215733.89957288164</c:v>
                </c:pt>
                <c:pt idx="1332">
                  <c:v>215721.10353972056</c:v>
                </c:pt>
                <c:pt idx="1333">
                  <c:v>215726.29829197304</c:v>
                </c:pt>
                <c:pt idx="1334">
                  <c:v>215745.5242706796</c:v>
                </c:pt>
                <c:pt idx="1335">
                  <c:v>215745.77340530488</c:v>
                </c:pt>
                <c:pt idx="1336">
                  <c:v>215760.50163216499</c:v>
                </c:pt>
                <c:pt idx="1337">
                  <c:v>215750.74318825558</c:v>
                </c:pt>
                <c:pt idx="1338">
                  <c:v>215735.45227714605</c:v>
                </c:pt>
                <c:pt idx="1339">
                  <c:v>215738.15756242708</c:v>
                </c:pt>
                <c:pt idx="1340">
                  <c:v>215742.62087613062</c:v>
                </c:pt>
                <c:pt idx="1341">
                  <c:v>215735.07480616262</c:v>
                </c:pt>
                <c:pt idx="1342">
                  <c:v>215735.49096894829</c:v>
                </c:pt>
                <c:pt idx="1343">
                  <c:v>215733.19840535949</c:v>
                </c:pt>
                <c:pt idx="1344">
                  <c:v>215741.62158594371</c:v>
                </c:pt>
                <c:pt idx="1345">
                  <c:v>215729.34189976298</c:v>
                </c:pt>
                <c:pt idx="1346">
                  <c:v>215721.0274751354</c:v>
                </c:pt>
                <c:pt idx="1347">
                  <c:v>215736.20491733198</c:v>
                </c:pt>
                <c:pt idx="1348">
                  <c:v>215756.42586152049</c:v>
                </c:pt>
                <c:pt idx="1349">
                  <c:v>215756.65194630183</c:v>
                </c:pt>
                <c:pt idx="1350">
                  <c:v>215745.59333002873</c:v>
                </c:pt>
                <c:pt idx="1351">
                  <c:v>215725.27515349397</c:v>
                </c:pt>
                <c:pt idx="1352">
                  <c:v>215750.70843040585</c:v>
                </c:pt>
                <c:pt idx="1353">
                  <c:v>215752.96521179212</c:v>
                </c:pt>
                <c:pt idx="1354">
                  <c:v>215738.45479259727</c:v>
                </c:pt>
                <c:pt idx="1355">
                  <c:v>215738.16176669954</c:v>
                </c:pt>
                <c:pt idx="1356">
                  <c:v>215745.38122660021</c:v>
                </c:pt>
                <c:pt idx="1357">
                  <c:v>215748.13477802731</c:v>
                </c:pt>
                <c:pt idx="1358">
                  <c:v>215732.3617826112</c:v>
                </c:pt>
                <c:pt idx="1359">
                  <c:v>215729.78145161009</c:v>
                </c:pt>
                <c:pt idx="1360">
                  <c:v>215743.21574142048</c:v>
                </c:pt>
                <c:pt idx="1361">
                  <c:v>215744.67093860343</c:v>
                </c:pt>
                <c:pt idx="1362">
                  <c:v>215745.08893049668</c:v>
                </c:pt>
                <c:pt idx="1363">
                  <c:v>215742.77984023892</c:v>
                </c:pt>
                <c:pt idx="1364">
                  <c:v>215736.18697082927</c:v>
                </c:pt>
                <c:pt idx="1365">
                  <c:v>215732.86031624931</c:v>
                </c:pt>
                <c:pt idx="1366">
                  <c:v>215752.5494379166</c:v>
                </c:pt>
                <c:pt idx="1367">
                  <c:v>215751.29532409759</c:v>
                </c:pt>
                <c:pt idx="1368">
                  <c:v>215745.00590424359</c:v>
                </c:pt>
                <c:pt idx="1369">
                  <c:v>215744.71417378524</c:v>
                </c:pt>
                <c:pt idx="1370">
                  <c:v>215753.44293455471</c:v>
                </c:pt>
                <c:pt idx="1371">
                  <c:v>215737.1982609909</c:v>
                </c:pt>
                <c:pt idx="1372">
                  <c:v>215731.90898458255</c:v>
                </c:pt>
                <c:pt idx="1373">
                  <c:v>215741.41224641268</c:v>
                </c:pt>
                <c:pt idx="1374">
                  <c:v>215730.96026165201</c:v>
                </c:pt>
                <c:pt idx="1375">
                  <c:v>215717.19301348575</c:v>
                </c:pt>
                <c:pt idx="1376">
                  <c:v>215716.69872006256</c:v>
                </c:pt>
                <c:pt idx="1377">
                  <c:v>215724.2454323569</c:v>
                </c:pt>
                <c:pt idx="1378">
                  <c:v>215735.82184131845</c:v>
                </c:pt>
                <c:pt idx="1379">
                  <c:v>215734.13199482544</c:v>
                </c:pt>
                <c:pt idx="1380">
                  <c:v>215738.93112690368</c:v>
                </c:pt>
                <c:pt idx="1381">
                  <c:v>215749.22462707452</c:v>
                </c:pt>
                <c:pt idx="1382">
                  <c:v>215752.52149293679</c:v>
                </c:pt>
                <c:pt idx="1383">
                  <c:v>215752.79591443666</c:v>
                </c:pt>
                <c:pt idx="1384">
                  <c:v>215740.2940273461</c:v>
                </c:pt>
                <c:pt idx="1385">
                  <c:v>215734.03839186375</c:v>
                </c:pt>
                <c:pt idx="1386">
                  <c:v>215743.51522856933</c:v>
                </c:pt>
                <c:pt idx="1387">
                  <c:v>215736.01091268749</c:v>
                </c:pt>
                <c:pt idx="1388">
                  <c:v>215719.74464502977</c:v>
                </c:pt>
                <c:pt idx="1389">
                  <c:v>215732.4672691923</c:v>
                </c:pt>
                <c:pt idx="1390">
                  <c:v>215732.97023448892</c:v>
                </c:pt>
                <c:pt idx="1391">
                  <c:v>215740.43411543593</c:v>
                </c:pt>
                <c:pt idx="1392">
                  <c:v>215728.18635713359</c:v>
                </c:pt>
                <c:pt idx="1393">
                  <c:v>215740.90499000935</c:v>
                </c:pt>
                <c:pt idx="1394">
                  <c:v>215734.68303605178</c:v>
                </c:pt>
                <c:pt idx="1395">
                  <c:v>215737.42866678056</c:v>
                </c:pt>
                <c:pt idx="1396">
                  <c:v>215733.19990781869</c:v>
                </c:pt>
                <c:pt idx="1397">
                  <c:v>215733.43855836469</c:v>
                </c:pt>
                <c:pt idx="1398">
                  <c:v>215724.67946179659</c:v>
                </c:pt>
                <c:pt idx="1399">
                  <c:v>215752.18183332239</c:v>
                </c:pt>
                <c:pt idx="1400">
                  <c:v>215758.01116771222</c:v>
                </c:pt>
                <c:pt idx="1401">
                  <c:v>215741.27707125025</c:v>
                </c:pt>
                <c:pt idx="1402">
                  <c:v>215730.0134037653</c:v>
                </c:pt>
                <c:pt idx="1403">
                  <c:v>215735.76769474286</c:v>
                </c:pt>
                <c:pt idx="1404">
                  <c:v>215735.56382708621</c:v>
                </c:pt>
                <c:pt idx="1405">
                  <c:v>215744.35370705673</c:v>
                </c:pt>
                <c:pt idx="1406">
                  <c:v>215740.88117264767</c:v>
                </c:pt>
                <c:pt idx="1407">
                  <c:v>215743.1309166218</c:v>
                </c:pt>
                <c:pt idx="1408">
                  <c:v>215741.62289348064</c:v>
                </c:pt>
                <c:pt idx="1409">
                  <c:v>215728.38020979363</c:v>
                </c:pt>
                <c:pt idx="1410">
                  <c:v>215743.11990085972</c:v>
                </c:pt>
                <c:pt idx="1411">
                  <c:v>215743.63749854389</c:v>
                </c:pt>
                <c:pt idx="1412">
                  <c:v>215735.11154389934</c:v>
                </c:pt>
                <c:pt idx="1413">
                  <c:v>215729.8402733198</c:v>
                </c:pt>
                <c:pt idx="1414">
                  <c:v>215743.58304663355</c:v>
                </c:pt>
                <c:pt idx="1415">
                  <c:v>215737.84780203059</c:v>
                </c:pt>
                <c:pt idx="1416">
                  <c:v>215739.0651757241</c:v>
                </c:pt>
                <c:pt idx="1417">
                  <c:v>215759.81521848234</c:v>
                </c:pt>
                <c:pt idx="1418">
                  <c:v>215759.61323161569</c:v>
                </c:pt>
                <c:pt idx="1419">
                  <c:v>215754.37453855539</c:v>
                </c:pt>
                <c:pt idx="1420">
                  <c:v>215745.60742380656</c:v>
                </c:pt>
                <c:pt idx="1421">
                  <c:v>215753.11307702749</c:v>
                </c:pt>
                <c:pt idx="1422">
                  <c:v>215749.37917504681</c:v>
                </c:pt>
                <c:pt idx="1423">
                  <c:v>215739.13940991432</c:v>
                </c:pt>
                <c:pt idx="1424">
                  <c:v>215734.6550938302</c:v>
                </c:pt>
                <c:pt idx="1425">
                  <c:v>215734.9088709096</c:v>
                </c:pt>
                <c:pt idx="1426">
                  <c:v>215742.68977419066</c:v>
                </c:pt>
                <c:pt idx="1427">
                  <c:v>215747.49264931082</c:v>
                </c:pt>
                <c:pt idx="1428">
                  <c:v>215740.00826642246</c:v>
                </c:pt>
                <c:pt idx="1429">
                  <c:v>215743.48383247215</c:v>
                </c:pt>
                <c:pt idx="1430">
                  <c:v>215737.96824740732</c:v>
                </c:pt>
                <c:pt idx="1431">
                  <c:v>215737.94498821275</c:v>
                </c:pt>
                <c:pt idx="1432">
                  <c:v>215720.69588593696</c:v>
                </c:pt>
                <c:pt idx="1433">
                  <c:v>215743.13087381728</c:v>
                </c:pt>
                <c:pt idx="1434">
                  <c:v>215753.92229603219</c:v>
                </c:pt>
                <c:pt idx="1435">
                  <c:v>215740.40966242834</c:v>
                </c:pt>
                <c:pt idx="1436">
                  <c:v>215722.12006704384</c:v>
                </c:pt>
                <c:pt idx="1437">
                  <c:v>215721.8279878099</c:v>
                </c:pt>
                <c:pt idx="1438">
                  <c:v>215741.05600164025</c:v>
                </c:pt>
                <c:pt idx="1439">
                  <c:v>215741.31823139748</c:v>
                </c:pt>
                <c:pt idx="1440">
                  <c:v>215758.05923578655</c:v>
                </c:pt>
                <c:pt idx="1441">
                  <c:v>215752.84204649398</c:v>
                </c:pt>
                <c:pt idx="1442">
                  <c:v>215743.06153262613</c:v>
                </c:pt>
                <c:pt idx="1443">
                  <c:v>215746.26491339912</c:v>
                </c:pt>
                <c:pt idx="1444">
                  <c:v>215746.77605491062</c:v>
                </c:pt>
                <c:pt idx="1445">
                  <c:v>215747.00867364882</c:v>
                </c:pt>
                <c:pt idx="1446">
                  <c:v>215748.75880690964</c:v>
                </c:pt>
                <c:pt idx="1447">
                  <c:v>215739.51926417829</c:v>
                </c:pt>
                <c:pt idx="1448">
                  <c:v>215745.26375045866</c:v>
                </c:pt>
                <c:pt idx="1449">
                  <c:v>215756.04624743477</c:v>
                </c:pt>
                <c:pt idx="1450">
                  <c:v>215741.84580809047</c:v>
                </c:pt>
                <c:pt idx="1451">
                  <c:v>215739.59964623585</c:v>
                </c:pt>
                <c:pt idx="1452">
                  <c:v>215739.38460515067</c:v>
                </c:pt>
                <c:pt idx="1453">
                  <c:v>215751.89265359519</c:v>
                </c:pt>
                <c:pt idx="1454">
                  <c:v>215751.6998526112</c:v>
                </c:pt>
                <c:pt idx="1455">
                  <c:v>215752.96206511522</c:v>
                </c:pt>
                <c:pt idx="1456">
                  <c:v>215752.21981501931</c:v>
                </c:pt>
                <c:pt idx="1457">
                  <c:v>215758.70373997907</c:v>
                </c:pt>
                <c:pt idx="1458">
                  <c:v>215756.18889537011</c:v>
                </c:pt>
                <c:pt idx="1459">
                  <c:v>215755.92884991996</c:v>
                </c:pt>
                <c:pt idx="1460">
                  <c:v>215743.15609101378</c:v>
                </c:pt>
                <c:pt idx="1461">
                  <c:v>215738.87541362905</c:v>
                </c:pt>
                <c:pt idx="1462">
                  <c:v>215737.38209210316</c:v>
                </c:pt>
                <c:pt idx="1463">
                  <c:v>215735.14607205021</c:v>
                </c:pt>
                <c:pt idx="1464">
                  <c:v>215736.67754528674</c:v>
                </c:pt>
                <c:pt idx="1465">
                  <c:v>215734.94298775002</c:v>
                </c:pt>
                <c:pt idx="1466">
                  <c:v>215734.48127598086</c:v>
                </c:pt>
                <c:pt idx="1467">
                  <c:v>215742.27292965623</c:v>
                </c:pt>
                <c:pt idx="1468">
                  <c:v>215751.08771493993</c:v>
                </c:pt>
                <c:pt idx="1469">
                  <c:v>215731.91038789993</c:v>
                </c:pt>
                <c:pt idx="1470">
                  <c:v>215724.68032137805</c:v>
                </c:pt>
                <c:pt idx="1471">
                  <c:v>215743.19337567044</c:v>
                </c:pt>
                <c:pt idx="1472">
                  <c:v>215751.03219875105</c:v>
                </c:pt>
                <c:pt idx="1473">
                  <c:v>215750.85447889761</c:v>
                </c:pt>
                <c:pt idx="1474">
                  <c:v>215748.37841567124</c:v>
                </c:pt>
                <c:pt idx="1475">
                  <c:v>215744.16975532583</c:v>
                </c:pt>
                <c:pt idx="1476">
                  <c:v>215743.43851854786</c:v>
                </c:pt>
                <c:pt idx="1477">
                  <c:v>215737.94422738129</c:v>
                </c:pt>
                <c:pt idx="1478">
                  <c:v>215731.42552864956</c:v>
                </c:pt>
                <c:pt idx="1479">
                  <c:v>215733.94010710527</c:v>
                </c:pt>
                <c:pt idx="1480">
                  <c:v>215734.19988199321</c:v>
                </c:pt>
                <c:pt idx="1481">
                  <c:v>215734.44768801233</c:v>
                </c:pt>
                <c:pt idx="1482">
                  <c:v>215741.21314659281</c:v>
                </c:pt>
                <c:pt idx="1483">
                  <c:v>215748.52368079222</c:v>
                </c:pt>
                <c:pt idx="1484">
                  <c:v>215748.33069626518</c:v>
                </c:pt>
                <c:pt idx="1485">
                  <c:v>215754.89041602743</c:v>
                </c:pt>
                <c:pt idx="1486">
                  <c:v>215748.95199022209</c:v>
                </c:pt>
                <c:pt idx="1487">
                  <c:v>215748.74854652522</c:v>
                </c:pt>
                <c:pt idx="1488">
                  <c:v>215746.84975403655</c:v>
                </c:pt>
                <c:pt idx="1489">
                  <c:v>215744.68587600809</c:v>
                </c:pt>
                <c:pt idx="1490">
                  <c:v>215745.52601826645</c:v>
                </c:pt>
                <c:pt idx="1491">
                  <c:v>215746.37685648765</c:v>
                </c:pt>
                <c:pt idx="1492">
                  <c:v>215730.23203033971</c:v>
                </c:pt>
                <c:pt idx="1493">
                  <c:v>215757.05601607452</c:v>
                </c:pt>
                <c:pt idx="1494">
                  <c:v>215756.97351446844</c:v>
                </c:pt>
                <c:pt idx="1495">
                  <c:v>215757.83895821069</c:v>
                </c:pt>
                <c:pt idx="1496">
                  <c:v>215751.42291413754</c:v>
                </c:pt>
                <c:pt idx="1497">
                  <c:v>215749.26237322937</c:v>
                </c:pt>
                <c:pt idx="1498">
                  <c:v>215741.11490046186</c:v>
                </c:pt>
                <c:pt idx="1499">
                  <c:v>215730.67175410691</c:v>
                </c:pt>
                <c:pt idx="1500">
                  <c:v>215738.49472102406</c:v>
                </c:pt>
                <c:pt idx="1501">
                  <c:v>215738.83530474643</c:v>
                </c:pt>
                <c:pt idx="1502">
                  <c:v>215754.15105258222</c:v>
                </c:pt>
                <c:pt idx="1503">
                  <c:v>215742.01382801219</c:v>
                </c:pt>
                <c:pt idx="1504">
                  <c:v>215744.29942292723</c:v>
                </c:pt>
                <c:pt idx="1505">
                  <c:v>215753.60618631734</c:v>
                </c:pt>
                <c:pt idx="1506">
                  <c:v>215742.91896332442</c:v>
                </c:pt>
                <c:pt idx="1507">
                  <c:v>215724.70649233658</c:v>
                </c:pt>
                <c:pt idx="1508">
                  <c:v>215724.95896983379</c:v>
                </c:pt>
                <c:pt idx="1509">
                  <c:v>215737.76643695321</c:v>
                </c:pt>
                <c:pt idx="1510">
                  <c:v>215741.60558316001</c:v>
                </c:pt>
                <c:pt idx="1511">
                  <c:v>215752.43139995163</c:v>
                </c:pt>
                <c:pt idx="1512">
                  <c:v>215751.7521684274</c:v>
                </c:pt>
                <c:pt idx="1513">
                  <c:v>215755.56525089525</c:v>
                </c:pt>
                <c:pt idx="1514">
                  <c:v>215765.63059201854</c:v>
                </c:pt>
                <c:pt idx="1515">
                  <c:v>215765.2321263999</c:v>
                </c:pt>
                <c:pt idx="1516">
                  <c:v>215742.58627507818</c:v>
                </c:pt>
                <c:pt idx="1517">
                  <c:v>215734.91258326403</c:v>
                </c:pt>
                <c:pt idx="1518">
                  <c:v>215742.28801507689</c:v>
                </c:pt>
                <c:pt idx="1519">
                  <c:v>215735.71217800232</c:v>
                </c:pt>
                <c:pt idx="1520">
                  <c:v>215739.88672956001</c:v>
                </c:pt>
                <c:pt idx="1521">
                  <c:v>215739.10688031401</c:v>
                </c:pt>
                <c:pt idx="1522">
                  <c:v>215741.10183762823</c:v>
                </c:pt>
                <c:pt idx="1523">
                  <c:v>215726.60623334677</c:v>
                </c:pt>
                <c:pt idx="1524">
                  <c:v>215736.0907096944</c:v>
                </c:pt>
                <c:pt idx="1525">
                  <c:v>215743.92652460787</c:v>
                </c:pt>
                <c:pt idx="1526">
                  <c:v>215733.79283919829</c:v>
                </c:pt>
                <c:pt idx="1527">
                  <c:v>215737.12966770353</c:v>
                </c:pt>
                <c:pt idx="1528">
                  <c:v>215736.51278189936</c:v>
                </c:pt>
                <c:pt idx="1529">
                  <c:v>215732.43084472581</c:v>
                </c:pt>
                <c:pt idx="1530">
                  <c:v>215741.6100567606</c:v>
                </c:pt>
                <c:pt idx="1531">
                  <c:v>215747.60262752871</c:v>
                </c:pt>
                <c:pt idx="1532">
                  <c:v>215715.61800997794</c:v>
                </c:pt>
                <c:pt idx="1533">
                  <c:v>215713.58358177744</c:v>
                </c:pt>
                <c:pt idx="1534">
                  <c:v>215741.63874867628</c:v>
                </c:pt>
                <c:pt idx="1535">
                  <c:v>215740.07119918143</c:v>
                </c:pt>
                <c:pt idx="1536">
                  <c:v>215739.96361978684</c:v>
                </c:pt>
                <c:pt idx="1537">
                  <c:v>215733.89070600699</c:v>
                </c:pt>
                <c:pt idx="1538">
                  <c:v>215736.5991289794</c:v>
                </c:pt>
                <c:pt idx="1539">
                  <c:v>215744.88806355529</c:v>
                </c:pt>
                <c:pt idx="1540">
                  <c:v>215738.71189416168</c:v>
                </c:pt>
                <c:pt idx="1541">
                  <c:v>215724.30320215638</c:v>
                </c:pt>
                <c:pt idx="1542">
                  <c:v>215722.20668710509</c:v>
                </c:pt>
                <c:pt idx="1543">
                  <c:v>215728.19484264852</c:v>
                </c:pt>
                <c:pt idx="1544">
                  <c:v>215743.25721921824</c:v>
                </c:pt>
                <c:pt idx="1545">
                  <c:v>215733.86788973943</c:v>
                </c:pt>
                <c:pt idx="1546">
                  <c:v>215742.75885260489</c:v>
                </c:pt>
                <c:pt idx="1547">
                  <c:v>215758.7471365862</c:v>
                </c:pt>
                <c:pt idx="1548">
                  <c:v>215746.57136938692</c:v>
                </c:pt>
                <c:pt idx="1549">
                  <c:v>215744.4019029504</c:v>
                </c:pt>
                <c:pt idx="1550">
                  <c:v>215739.0777762724</c:v>
                </c:pt>
                <c:pt idx="1551">
                  <c:v>215742.81402709091</c:v>
                </c:pt>
                <c:pt idx="1552">
                  <c:v>215757.63341090005</c:v>
                </c:pt>
                <c:pt idx="1553">
                  <c:v>215757.30152024142</c:v>
                </c:pt>
                <c:pt idx="1554">
                  <c:v>215733.47997079743</c:v>
                </c:pt>
                <c:pt idx="1555">
                  <c:v>215741.66350056237</c:v>
                </c:pt>
                <c:pt idx="1556">
                  <c:v>215739.96222508489</c:v>
                </c:pt>
                <c:pt idx="1557">
                  <c:v>215743.05404404798</c:v>
                </c:pt>
                <c:pt idx="1558">
                  <c:v>215738.97388361287</c:v>
                </c:pt>
                <c:pt idx="1559">
                  <c:v>215730.93934672902</c:v>
                </c:pt>
                <c:pt idx="1560">
                  <c:v>215735.95518435256</c:v>
                </c:pt>
                <c:pt idx="1561">
                  <c:v>215742.81747429312</c:v>
                </c:pt>
                <c:pt idx="1562">
                  <c:v>215743.03675585473</c:v>
                </c:pt>
                <c:pt idx="1563">
                  <c:v>215740.79546164503</c:v>
                </c:pt>
                <c:pt idx="1564">
                  <c:v>215736.61376743609</c:v>
                </c:pt>
                <c:pt idx="1565">
                  <c:v>215743.25487014058</c:v>
                </c:pt>
                <c:pt idx="1566">
                  <c:v>215741.74911611943</c:v>
                </c:pt>
                <c:pt idx="1567">
                  <c:v>215729.29974762729</c:v>
                </c:pt>
                <c:pt idx="1568">
                  <c:v>215742.89922855434</c:v>
                </c:pt>
                <c:pt idx="1569">
                  <c:v>215748.91112030976</c:v>
                </c:pt>
                <c:pt idx="1570">
                  <c:v>215745.75923131729</c:v>
                </c:pt>
                <c:pt idx="1571">
                  <c:v>215743.68060144878</c:v>
                </c:pt>
                <c:pt idx="1572">
                  <c:v>215751.45713548991</c:v>
                </c:pt>
                <c:pt idx="1573">
                  <c:v>215737.3457946881</c:v>
                </c:pt>
                <c:pt idx="1574">
                  <c:v>215727.04654398712</c:v>
                </c:pt>
                <c:pt idx="1575">
                  <c:v>215731.84923123187</c:v>
                </c:pt>
                <c:pt idx="1576">
                  <c:v>215756.77292405718</c:v>
                </c:pt>
                <c:pt idx="1577">
                  <c:v>215753.58923794029</c:v>
                </c:pt>
                <c:pt idx="1578">
                  <c:v>215748.91470853853</c:v>
                </c:pt>
                <c:pt idx="1579">
                  <c:v>215741.60888078372</c:v>
                </c:pt>
                <c:pt idx="1580">
                  <c:v>215741.86324792259</c:v>
                </c:pt>
                <c:pt idx="1581">
                  <c:v>215745.7409152702</c:v>
                </c:pt>
                <c:pt idx="1582">
                  <c:v>215752.95049433757</c:v>
                </c:pt>
                <c:pt idx="1583">
                  <c:v>215753.01217843892</c:v>
                </c:pt>
                <c:pt idx="1584">
                  <c:v>215750.14529919953</c:v>
                </c:pt>
                <c:pt idx="1585">
                  <c:v>215751.12076399851</c:v>
                </c:pt>
                <c:pt idx="1586">
                  <c:v>215765.95594320717</c:v>
                </c:pt>
                <c:pt idx="1587">
                  <c:v>215752.20494194524</c:v>
                </c:pt>
                <c:pt idx="1588">
                  <c:v>215745.274613407</c:v>
                </c:pt>
                <c:pt idx="1589">
                  <c:v>215738.00135137214</c:v>
                </c:pt>
                <c:pt idx="1590">
                  <c:v>215735.08514885855</c:v>
                </c:pt>
                <c:pt idx="1591">
                  <c:v>215730.82156985434</c:v>
                </c:pt>
                <c:pt idx="1592">
                  <c:v>215735.44465134107</c:v>
                </c:pt>
                <c:pt idx="1593">
                  <c:v>215744.44482421764</c:v>
                </c:pt>
                <c:pt idx="1594">
                  <c:v>215726.10109922205</c:v>
                </c:pt>
                <c:pt idx="1595">
                  <c:v>215721.5992394721</c:v>
                </c:pt>
                <c:pt idx="1596">
                  <c:v>215746.25247266292</c:v>
                </c:pt>
                <c:pt idx="1597">
                  <c:v>215741.38384884762</c:v>
                </c:pt>
                <c:pt idx="1598">
                  <c:v>215751.83709428334</c:v>
                </c:pt>
                <c:pt idx="1599">
                  <c:v>215739.51597045665</c:v>
                </c:pt>
                <c:pt idx="1600">
                  <c:v>215746.30856102402</c:v>
                </c:pt>
                <c:pt idx="1601">
                  <c:v>215744.28633335122</c:v>
                </c:pt>
                <c:pt idx="1602">
                  <c:v>215743.16116500113</c:v>
                </c:pt>
                <c:pt idx="1603">
                  <c:v>215733.95330277507</c:v>
                </c:pt>
                <c:pt idx="1604">
                  <c:v>215728.64933060788</c:v>
                </c:pt>
                <c:pt idx="1605">
                  <c:v>215737.50598428102</c:v>
                </c:pt>
                <c:pt idx="1606">
                  <c:v>215739.00209200231</c:v>
                </c:pt>
                <c:pt idx="1607">
                  <c:v>215736.15095048898</c:v>
                </c:pt>
                <c:pt idx="1608">
                  <c:v>215749.89786244452</c:v>
                </c:pt>
                <c:pt idx="1609">
                  <c:v>215754.56446157827</c:v>
                </c:pt>
                <c:pt idx="1610">
                  <c:v>215743.8767082734</c:v>
                </c:pt>
                <c:pt idx="1611">
                  <c:v>215739.76272854768</c:v>
                </c:pt>
                <c:pt idx="1612">
                  <c:v>215743.31459153228</c:v>
                </c:pt>
                <c:pt idx="1613">
                  <c:v>215749.70437363643</c:v>
                </c:pt>
                <c:pt idx="1614">
                  <c:v>215750.97157442552</c:v>
                </c:pt>
                <c:pt idx="1615">
                  <c:v>215739.3381482712</c:v>
                </c:pt>
                <c:pt idx="1616">
                  <c:v>215745.09243418722</c:v>
                </c:pt>
                <c:pt idx="1617">
                  <c:v>215755.46215577828</c:v>
                </c:pt>
                <c:pt idx="1618">
                  <c:v>215751.9448576225</c:v>
                </c:pt>
                <c:pt idx="1619">
                  <c:v>215756.50605469433</c:v>
                </c:pt>
                <c:pt idx="1620">
                  <c:v>215755.2543080255</c:v>
                </c:pt>
                <c:pt idx="1621">
                  <c:v>215758.57875776899</c:v>
                </c:pt>
                <c:pt idx="1622">
                  <c:v>215757.017072811</c:v>
                </c:pt>
                <c:pt idx="1623">
                  <c:v>215753.55025260802</c:v>
                </c:pt>
                <c:pt idx="1624">
                  <c:v>215757.9492103066</c:v>
                </c:pt>
                <c:pt idx="1625">
                  <c:v>215754.46517373642</c:v>
                </c:pt>
                <c:pt idx="1626">
                  <c:v>215758.8379146276</c:v>
                </c:pt>
                <c:pt idx="1627">
                  <c:v>215751.63569218211</c:v>
                </c:pt>
                <c:pt idx="1628">
                  <c:v>215758.53624450834</c:v>
                </c:pt>
                <c:pt idx="1629">
                  <c:v>215771.34762031713</c:v>
                </c:pt>
                <c:pt idx="1630">
                  <c:v>215767.0595706075</c:v>
                </c:pt>
                <c:pt idx="1631">
                  <c:v>215748.63782934987</c:v>
                </c:pt>
                <c:pt idx="1632">
                  <c:v>215744.32113555429</c:v>
                </c:pt>
                <c:pt idx="1633">
                  <c:v>215733.15159938205</c:v>
                </c:pt>
                <c:pt idx="1634">
                  <c:v>215737.32181438827</c:v>
                </c:pt>
                <c:pt idx="1635">
                  <c:v>215739.16671666061</c:v>
                </c:pt>
                <c:pt idx="1636">
                  <c:v>215755.58844499892</c:v>
                </c:pt>
                <c:pt idx="1637">
                  <c:v>215746.90689552267</c:v>
                </c:pt>
                <c:pt idx="1638">
                  <c:v>215739.83271325994</c:v>
                </c:pt>
                <c:pt idx="1639">
                  <c:v>215736.33829913635</c:v>
                </c:pt>
                <c:pt idx="1640">
                  <c:v>215746.95023257544</c:v>
                </c:pt>
                <c:pt idx="1641">
                  <c:v>215755.22275987579</c:v>
                </c:pt>
                <c:pt idx="1642">
                  <c:v>215760.37019625277</c:v>
                </c:pt>
                <c:pt idx="1643">
                  <c:v>215764.85397193444</c:v>
                </c:pt>
                <c:pt idx="1644">
                  <c:v>215765.20907680361</c:v>
                </c:pt>
                <c:pt idx="1645">
                  <c:v>215762.97529953229</c:v>
                </c:pt>
                <c:pt idx="1646">
                  <c:v>215759.31862524067</c:v>
                </c:pt>
                <c:pt idx="1647">
                  <c:v>215764.07791963109</c:v>
                </c:pt>
                <c:pt idx="1648">
                  <c:v>215762.97281078497</c:v>
                </c:pt>
                <c:pt idx="1649">
                  <c:v>215765.74877848799</c:v>
                </c:pt>
                <c:pt idx="1650">
                  <c:v>215757.65294350896</c:v>
                </c:pt>
                <c:pt idx="1651">
                  <c:v>215745.43051854134</c:v>
                </c:pt>
                <c:pt idx="1652">
                  <c:v>215755.09520756121</c:v>
                </c:pt>
                <c:pt idx="1653">
                  <c:v>215750.91798608215</c:v>
                </c:pt>
                <c:pt idx="1654">
                  <c:v>215755.61282981551</c:v>
                </c:pt>
                <c:pt idx="1655">
                  <c:v>215755.44547921704</c:v>
                </c:pt>
                <c:pt idx="1656">
                  <c:v>215739.62005747505</c:v>
                </c:pt>
                <c:pt idx="1657">
                  <c:v>215729.1974528186</c:v>
                </c:pt>
                <c:pt idx="1658">
                  <c:v>215746.13860701336</c:v>
                </c:pt>
                <c:pt idx="1659">
                  <c:v>215759.46509407557</c:v>
                </c:pt>
                <c:pt idx="1660">
                  <c:v>215755.89306015926</c:v>
                </c:pt>
                <c:pt idx="1661">
                  <c:v>215756.4000975939</c:v>
                </c:pt>
                <c:pt idx="1662">
                  <c:v>215758.01387250292</c:v>
                </c:pt>
                <c:pt idx="1663">
                  <c:v>215769.72708199359</c:v>
                </c:pt>
                <c:pt idx="1664">
                  <c:v>215765.32214131102</c:v>
                </c:pt>
                <c:pt idx="1665">
                  <c:v>215754.31001190955</c:v>
                </c:pt>
                <c:pt idx="1666">
                  <c:v>215746.63193354764</c:v>
                </c:pt>
                <c:pt idx="1667">
                  <c:v>215743.29203326951</c:v>
                </c:pt>
                <c:pt idx="1668">
                  <c:v>215744.82716815287</c:v>
                </c:pt>
                <c:pt idx="1669">
                  <c:v>215746.01468118644</c:v>
                </c:pt>
                <c:pt idx="1670">
                  <c:v>215756.76640996628</c:v>
                </c:pt>
                <c:pt idx="1671">
                  <c:v>215766.62541025193</c:v>
                </c:pt>
                <c:pt idx="1672">
                  <c:v>215757.89301769476</c:v>
                </c:pt>
                <c:pt idx="1673">
                  <c:v>215754.92385251736</c:v>
                </c:pt>
                <c:pt idx="1674">
                  <c:v>215748.82117564246</c:v>
                </c:pt>
                <c:pt idx="1675">
                  <c:v>215754.34995167889</c:v>
                </c:pt>
                <c:pt idx="1676">
                  <c:v>215765.44842326519</c:v>
                </c:pt>
                <c:pt idx="1677">
                  <c:v>215771.9583441063</c:v>
                </c:pt>
                <c:pt idx="1678">
                  <c:v>215768.56317146309</c:v>
                </c:pt>
                <c:pt idx="1679">
                  <c:v>215752.25275550791</c:v>
                </c:pt>
                <c:pt idx="1680">
                  <c:v>215748.79381130877</c:v>
                </c:pt>
                <c:pt idx="1681">
                  <c:v>215744.22538056065</c:v>
                </c:pt>
                <c:pt idx="1682">
                  <c:v>215743.75850628805</c:v>
                </c:pt>
                <c:pt idx="1683">
                  <c:v>215743.84966058124</c:v>
                </c:pt>
                <c:pt idx="1684">
                  <c:v>215736.34696982536</c:v>
                </c:pt>
                <c:pt idx="1685">
                  <c:v>215743.9353742291</c:v>
                </c:pt>
                <c:pt idx="1686">
                  <c:v>215745.09424037996</c:v>
                </c:pt>
                <c:pt idx="1687">
                  <c:v>215741.6489026928</c:v>
                </c:pt>
                <c:pt idx="1688">
                  <c:v>215743.2970764869</c:v>
                </c:pt>
                <c:pt idx="1689">
                  <c:v>215760.50027967052</c:v>
                </c:pt>
                <c:pt idx="1690">
                  <c:v>215750.80460975121</c:v>
                </c:pt>
                <c:pt idx="1691">
                  <c:v>215741.15195204338</c:v>
                </c:pt>
                <c:pt idx="1692">
                  <c:v>215749.57551392703</c:v>
                </c:pt>
                <c:pt idx="1693">
                  <c:v>215760.87098656612</c:v>
                </c:pt>
                <c:pt idx="1694">
                  <c:v>215758.24840493102</c:v>
                </c:pt>
                <c:pt idx="1695">
                  <c:v>215755.23285020565</c:v>
                </c:pt>
                <c:pt idx="1696">
                  <c:v>215747.75449688378</c:v>
                </c:pt>
                <c:pt idx="1697">
                  <c:v>215749.89106249271</c:v>
                </c:pt>
                <c:pt idx="1698">
                  <c:v>215737.89706342504</c:v>
                </c:pt>
                <c:pt idx="1699">
                  <c:v>215758.42186671618</c:v>
                </c:pt>
                <c:pt idx="1700">
                  <c:v>215758.0590161997</c:v>
                </c:pt>
                <c:pt idx="1701">
                  <c:v>215755.51321192458</c:v>
                </c:pt>
                <c:pt idx="1702">
                  <c:v>215748.03798987731</c:v>
                </c:pt>
                <c:pt idx="1703">
                  <c:v>215751.85275608854</c:v>
                </c:pt>
                <c:pt idx="1704">
                  <c:v>215743.51947076892</c:v>
                </c:pt>
                <c:pt idx="1705">
                  <c:v>215742.2382336868</c:v>
                </c:pt>
                <c:pt idx="1706">
                  <c:v>215748.03125386874</c:v>
                </c:pt>
                <c:pt idx="1707">
                  <c:v>215762.67181517073</c:v>
                </c:pt>
                <c:pt idx="1708">
                  <c:v>215760.3915071357</c:v>
                </c:pt>
                <c:pt idx="1709">
                  <c:v>215770.93159345095</c:v>
                </c:pt>
                <c:pt idx="1710">
                  <c:v>215751.10911047182</c:v>
                </c:pt>
                <c:pt idx="1711">
                  <c:v>215737.10634968636</c:v>
                </c:pt>
                <c:pt idx="1712">
                  <c:v>215754.87028482338</c:v>
                </c:pt>
                <c:pt idx="1713">
                  <c:v>215764.512684596</c:v>
                </c:pt>
                <c:pt idx="1714">
                  <c:v>215753.43795060136</c:v>
                </c:pt>
                <c:pt idx="1715">
                  <c:v>215750.72492042798</c:v>
                </c:pt>
                <c:pt idx="1716">
                  <c:v>215757.09996240321</c:v>
                </c:pt>
                <c:pt idx="1717">
                  <c:v>215763.3373815864</c:v>
                </c:pt>
                <c:pt idx="1718">
                  <c:v>215755.32694371385</c:v>
                </c:pt>
                <c:pt idx="1719">
                  <c:v>215748.68502875461</c:v>
                </c:pt>
                <c:pt idx="1720">
                  <c:v>215750.79284332786</c:v>
                </c:pt>
                <c:pt idx="1721">
                  <c:v>215754.96534942681</c:v>
                </c:pt>
                <c:pt idx="1722">
                  <c:v>215752.52100630692</c:v>
                </c:pt>
                <c:pt idx="1723">
                  <c:v>215758.13931654414</c:v>
                </c:pt>
                <c:pt idx="1724">
                  <c:v>215764.2834507314</c:v>
                </c:pt>
                <c:pt idx="1725">
                  <c:v>215756.03407633581</c:v>
                </c:pt>
                <c:pt idx="1726">
                  <c:v>215740.83263485148</c:v>
                </c:pt>
                <c:pt idx="1727">
                  <c:v>215744.68614552266</c:v>
                </c:pt>
                <c:pt idx="1728">
                  <c:v>215748.62338121317</c:v>
                </c:pt>
                <c:pt idx="1729">
                  <c:v>215746.39654692984</c:v>
                </c:pt>
                <c:pt idx="1730">
                  <c:v>215743.89746162531</c:v>
                </c:pt>
                <c:pt idx="1731">
                  <c:v>215740.77040821046</c:v>
                </c:pt>
                <c:pt idx="1732">
                  <c:v>215752.70376700498</c:v>
                </c:pt>
                <c:pt idx="1733">
                  <c:v>215755.71395664744</c:v>
                </c:pt>
                <c:pt idx="1734">
                  <c:v>215760.77139465857</c:v>
                </c:pt>
                <c:pt idx="1735">
                  <c:v>215761.66378279371</c:v>
                </c:pt>
                <c:pt idx="1736">
                  <c:v>215759.6121672015</c:v>
                </c:pt>
                <c:pt idx="1737">
                  <c:v>215750.61622549608</c:v>
                </c:pt>
                <c:pt idx="1738">
                  <c:v>215749.66969822149</c:v>
                </c:pt>
                <c:pt idx="1739">
                  <c:v>215757.7880912048</c:v>
                </c:pt>
                <c:pt idx="1740">
                  <c:v>215747.97087907692</c:v>
                </c:pt>
                <c:pt idx="1741">
                  <c:v>215756.18576690427</c:v>
                </c:pt>
                <c:pt idx="1742">
                  <c:v>215763.91825165079</c:v>
                </c:pt>
                <c:pt idx="1743">
                  <c:v>215762.01768973644</c:v>
                </c:pt>
                <c:pt idx="1744">
                  <c:v>215752.16112658801</c:v>
                </c:pt>
                <c:pt idx="1745">
                  <c:v>215743.34894171142</c:v>
                </c:pt>
                <c:pt idx="1746">
                  <c:v>215742.58975724041</c:v>
                </c:pt>
                <c:pt idx="1747">
                  <c:v>215747.88991280546</c:v>
                </c:pt>
                <c:pt idx="1748">
                  <c:v>215748.69132482581</c:v>
                </c:pt>
                <c:pt idx="1749">
                  <c:v>215746.85384951558</c:v>
                </c:pt>
                <c:pt idx="1750">
                  <c:v>215741.28904379223</c:v>
                </c:pt>
                <c:pt idx="1751">
                  <c:v>215757.21044927053</c:v>
                </c:pt>
                <c:pt idx="1752">
                  <c:v>215758.96374980107</c:v>
                </c:pt>
                <c:pt idx="1753">
                  <c:v>215749.29223326215</c:v>
                </c:pt>
                <c:pt idx="1754">
                  <c:v>215762.10145314987</c:v>
                </c:pt>
                <c:pt idx="1755">
                  <c:v>215758.52412497127</c:v>
                </c:pt>
                <c:pt idx="1756">
                  <c:v>215756.75186083204</c:v>
                </c:pt>
                <c:pt idx="1757">
                  <c:v>215739.70003129353</c:v>
                </c:pt>
                <c:pt idx="1758">
                  <c:v>215745.6615610889</c:v>
                </c:pt>
                <c:pt idx="1759">
                  <c:v>215742.6775746372</c:v>
                </c:pt>
                <c:pt idx="1760">
                  <c:v>215733.71218693577</c:v>
                </c:pt>
                <c:pt idx="1761">
                  <c:v>215742.76785693705</c:v>
                </c:pt>
                <c:pt idx="1762">
                  <c:v>215752.86998911056</c:v>
                </c:pt>
                <c:pt idx="1763">
                  <c:v>215751.999252473</c:v>
                </c:pt>
                <c:pt idx="1764">
                  <c:v>215752.47466610823</c:v>
                </c:pt>
                <c:pt idx="1765">
                  <c:v>215760.99530309139</c:v>
                </c:pt>
                <c:pt idx="1766">
                  <c:v>215752.23410755923</c:v>
                </c:pt>
                <c:pt idx="1767">
                  <c:v>215744.80935536505</c:v>
                </c:pt>
                <c:pt idx="1768">
                  <c:v>215749.87124646836</c:v>
                </c:pt>
                <c:pt idx="1769">
                  <c:v>215754.97328080237</c:v>
                </c:pt>
                <c:pt idx="1770">
                  <c:v>215754.10123668899</c:v>
                </c:pt>
                <c:pt idx="1771">
                  <c:v>215745.02568974206</c:v>
                </c:pt>
                <c:pt idx="1772">
                  <c:v>215736.19433904049</c:v>
                </c:pt>
                <c:pt idx="1773">
                  <c:v>215739.72033735405</c:v>
                </c:pt>
                <c:pt idx="1774">
                  <c:v>215751.96802737628</c:v>
                </c:pt>
                <c:pt idx="1775">
                  <c:v>215764.02457497772</c:v>
                </c:pt>
                <c:pt idx="1776">
                  <c:v>215754.33040609254</c:v>
                </c:pt>
                <c:pt idx="1777">
                  <c:v>215753.41117124318</c:v>
                </c:pt>
                <c:pt idx="1778">
                  <c:v>215744.52735955338</c:v>
                </c:pt>
                <c:pt idx="1779">
                  <c:v>215764.66037701507</c:v>
                </c:pt>
                <c:pt idx="1780">
                  <c:v>215749.84882402356</c:v>
                </c:pt>
                <c:pt idx="1781">
                  <c:v>215734.0239982614</c:v>
                </c:pt>
                <c:pt idx="1782">
                  <c:v>215755.99933864057</c:v>
                </c:pt>
                <c:pt idx="1783">
                  <c:v>215754.26558939001</c:v>
                </c:pt>
                <c:pt idx="1784">
                  <c:v>215753.30645789998</c:v>
                </c:pt>
                <c:pt idx="1785">
                  <c:v>215740.59751425663</c:v>
                </c:pt>
                <c:pt idx="1786">
                  <c:v>215744.89645245051</c:v>
                </c:pt>
                <c:pt idx="1787">
                  <c:v>215754.01114624302</c:v>
                </c:pt>
                <c:pt idx="1788">
                  <c:v>215746.15639774641</c:v>
                </c:pt>
                <c:pt idx="1789">
                  <c:v>215754.30855973237</c:v>
                </c:pt>
                <c:pt idx="1790">
                  <c:v>215768.50160171589</c:v>
                </c:pt>
                <c:pt idx="1791">
                  <c:v>215767.72432347006</c:v>
                </c:pt>
                <c:pt idx="1792">
                  <c:v>215738.73222768246</c:v>
                </c:pt>
                <c:pt idx="1793">
                  <c:v>215743.96082322733</c:v>
                </c:pt>
                <c:pt idx="1794">
                  <c:v>215756.24646170007</c:v>
                </c:pt>
                <c:pt idx="1795">
                  <c:v>215750.33832939141</c:v>
                </c:pt>
                <c:pt idx="1796">
                  <c:v>215750.43760334738</c:v>
                </c:pt>
                <c:pt idx="1797">
                  <c:v>215749.12539811985</c:v>
                </c:pt>
                <c:pt idx="1798">
                  <c:v>215747.62773659555</c:v>
                </c:pt>
                <c:pt idx="1799">
                  <c:v>215740.39448202585</c:v>
                </c:pt>
                <c:pt idx="1800">
                  <c:v>215751.41224117033</c:v>
                </c:pt>
                <c:pt idx="1801">
                  <c:v>215765.03365977036</c:v>
                </c:pt>
                <c:pt idx="1802">
                  <c:v>215755.14071727954</c:v>
                </c:pt>
                <c:pt idx="1803">
                  <c:v>215749.47106566778</c:v>
                </c:pt>
                <c:pt idx="1804">
                  <c:v>215763.82466234596</c:v>
                </c:pt>
                <c:pt idx="1805">
                  <c:v>215762.55267768085</c:v>
                </c:pt>
                <c:pt idx="1806">
                  <c:v>215745.96597724227</c:v>
                </c:pt>
                <c:pt idx="1807">
                  <c:v>215735.71597714652</c:v>
                </c:pt>
                <c:pt idx="1808">
                  <c:v>215749.50789310539</c:v>
                </c:pt>
                <c:pt idx="1809">
                  <c:v>215740.80153026091</c:v>
                </c:pt>
                <c:pt idx="1810">
                  <c:v>215749.09283223862</c:v>
                </c:pt>
                <c:pt idx="1811">
                  <c:v>215763.7574099885</c:v>
                </c:pt>
                <c:pt idx="1812">
                  <c:v>215763.13102604952</c:v>
                </c:pt>
                <c:pt idx="1813">
                  <c:v>215756.84346521972</c:v>
                </c:pt>
                <c:pt idx="1814">
                  <c:v>215753.58710689179</c:v>
                </c:pt>
                <c:pt idx="1815">
                  <c:v>215742.36970439783</c:v>
                </c:pt>
                <c:pt idx="1816">
                  <c:v>215748.17911639725</c:v>
                </c:pt>
                <c:pt idx="1817">
                  <c:v>215768.70318604656</c:v>
                </c:pt>
                <c:pt idx="1818">
                  <c:v>215741.25585960763</c:v>
                </c:pt>
                <c:pt idx="1819">
                  <c:v>215740.55240875809</c:v>
                </c:pt>
                <c:pt idx="1820">
                  <c:v>215733.45291225545</c:v>
                </c:pt>
                <c:pt idx="1821">
                  <c:v>215750.04195849574</c:v>
                </c:pt>
                <c:pt idx="1822">
                  <c:v>215748.44518777088</c:v>
                </c:pt>
                <c:pt idx="1823">
                  <c:v>215761.40546956082</c:v>
                </c:pt>
                <c:pt idx="1824">
                  <c:v>215758.41007906923</c:v>
                </c:pt>
                <c:pt idx="1825">
                  <c:v>215737.4276298444</c:v>
                </c:pt>
                <c:pt idx="1826">
                  <c:v>215736.45533787488</c:v>
                </c:pt>
                <c:pt idx="1827">
                  <c:v>215735.97236734821</c:v>
                </c:pt>
                <c:pt idx="1828">
                  <c:v>215739.84061458489</c:v>
                </c:pt>
                <c:pt idx="1829">
                  <c:v>215750.40862535959</c:v>
                </c:pt>
                <c:pt idx="1830">
                  <c:v>215765.33277953463</c:v>
                </c:pt>
                <c:pt idx="1831">
                  <c:v>215736.29236800197</c:v>
                </c:pt>
                <c:pt idx="1832">
                  <c:v>215728.23869693707</c:v>
                </c:pt>
                <c:pt idx="1833">
                  <c:v>215727.23522293556</c:v>
                </c:pt>
                <c:pt idx="1834">
                  <c:v>215739.92993884833</c:v>
                </c:pt>
                <c:pt idx="1835">
                  <c:v>215746.9842014914</c:v>
                </c:pt>
                <c:pt idx="1836">
                  <c:v>215756.06034778949</c:v>
                </c:pt>
                <c:pt idx="1837">
                  <c:v>215744.60684089863</c:v>
                </c:pt>
                <c:pt idx="1838">
                  <c:v>215746.70471519732</c:v>
                </c:pt>
                <c:pt idx="1839">
                  <c:v>215745.84143759025</c:v>
                </c:pt>
                <c:pt idx="1840">
                  <c:v>215752.00005358658</c:v>
                </c:pt>
                <c:pt idx="1841">
                  <c:v>215745.18962277859</c:v>
                </c:pt>
                <c:pt idx="1842">
                  <c:v>215738.38990587345</c:v>
                </c:pt>
                <c:pt idx="1843">
                  <c:v>215751.61293728516</c:v>
                </c:pt>
                <c:pt idx="1844">
                  <c:v>215764.87755760597</c:v>
                </c:pt>
                <c:pt idx="1845">
                  <c:v>215741.60505449728</c:v>
                </c:pt>
                <c:pt idx="1846">
                  <c:v>215741.30514326802</c:v>
                </c:pt>
                <c:pt idx="1847">
                  <c:v>215741.59413892985</c:v>
                </c:pt>
                <c:pt idx="1848">
                  <c:v>215749.68339143143</c:v>
                </c:pt>
                <c:pt idx="1849">
                  <c:v>215742.46829429825</c:v>
                </c:pt>
                <c:pt idx="1850">
                  <c:v>215746.58276495853</c:v>
                </c:pt>
                <c:pt idx="1851">
                  <c:v>215754.73339563393</c:v>
                </c:pt>
                <c:pt idx="1852">
                  <c:v>215754.9123697945</c:v>
                </c:pt>
                <c:pt idx="1853">
                  <c:v>215754.10738121453</c:v>
                </c:pt>
                <c:pt idx="1854">
                  <c:v>215761.32451280853</c:v>
                </c:pt>
                <c:pt idx="1855">
                  <c:v>215752.5717753749</c:v>
                </c:pt>
                <c:pt idx="1856">
                  <c:v>215757.82542842999</c:v>
                </c:pt>
                <c:pt idx="1857">
                  <c:v>215769.1136908326</c:v>
                </c:pt>
                <c:pt idx="1858">
                  <c:v>215761.42826153664</c:v>
                </c:pt>
                <c:pt idx="1859">
                  <c:v>215752.74456786588</c:v>
                </c:pt>
                <c:pt idx="1860">
                  <c:v>215752.07930365301</c:v>
                </c:pt>
                <c:pt idx="1861">
                  <c:v>215732.22007863951</c:v>
                </c:pt>
                <c:pt idx="1862">
                  <c:v>215731.36713785303</c:v>
                </c:pt>
                <c:pt idx="1863">
                  <c:v>215742.77667728651</c:v>
                </c:pt>
                <c:pt idx="1864">
                  <c:v>215750.99437833106</c:v>
                </c:pt>
                <c:pt idx="1865">
                  <c:v>215763.23174030549</c:v>
                </c:pt>
                <c:pt idx="1866">
                  <c:v>215752.7153507999</c:v>
                </c:pt>
                <c:pt idx="1867">
                  <c:v>215751.97208784227</c:v>
                </c:pt>
                <c:pt idx="1868">
                  <c:v>215755.25911878617</c:v>
                </c:pt>
                <c:pt idx="1869">
                  <c:v>215755.57036905692</c:v>
                </c:pt>
                <c:pt idx="1870">
                  <c:v>215754.89861258608</c:v>
                </c:pt>
                <c:pt idx="1871">
                  <c:v>215748.24517303752</c:v>
                </c:pt>
                <c:pt idx="1872">
                  <c:v>215738.60478244853</c:v>
                </c:pt>
                <c:pt idx="1873">
                  <c:v>215751.97974561842</c:v>
                </c:pt>
                <c:pt idx="1874">
                  <c:v>215751.39404453733</c:v>
                </c:pt>
                <c:pt idx="1875">
                  <c:v>215755.81231027577</c:v>
                </c:pt>
                <c:pt idx="1876">
                  <c:v>215761.2519209137</c:v>
                </c:pt>
                <c:pt idx="1877">
                  <c:v>215742.14909136278</c:v>
                </c:pt>
                <c:pt idx="1878">
                  <c:v>215717.58584918085</c:v>
                </c:pt>
                <c:pt idx="1879">
                  <c:v>215746.03312472987</c:v>
                </c:pt>
                <c:pt idx="1880">
                  <c:v>215760.54530254693</c:v>
                </c:pt>
                <c:pt idx="1881">
                  <c:v>215760.05910790662</c:v>
                </c:pt>
                <c:pt idx="1882">
                  <c:v>215745.01350441773</c:v>
                </c:pt>
                <c:pt idx="1883">
                  <c:v>215749.95555398386</c:v>
                </c:pt>
                <c:pt idx="1884">
                  <c:v>215754.47724234982</c:v>
                </c:pt>
                <c:pt idx="1885">
                  <c:v>215737.01235180307</c:v>
                </c:pt>
                <c:pt idx="1886">
                  <c:v>215749.98062026897</c:v>
                </c:pt>
                <c:pt idx="1887">
                  <c:v>215771.53749429234</c:v>
                </c:pt>
                <c:pt idx="1888">
                  <c:v>215771.55568573141</c:v>
                </c:pt>
                <c:pt idx="1889">
                  <c:v>215765.11351848513</c:v>
                </c:pt>
                <c:pt idx="1890">
                  <c:v>215746.67797667161</c:v>
                </c:pt>
                <c:pt idx="1891">
                  <c:v>215741.2435515004</c:v>
                </c:pt>
                <c:pt idx="1892">
                  <c:v>215738.61310485663</c:v>
                </c:pt>
                <c:pt idx="1893">
                  <c:v>215740.22326718477</c:v>
                </c:pt>
                <c:pt idx="1894">
                  <c:v>215761.84846050173</c:v>
                </c:pt>
                <c:pt idx="1895">
                  <c:v>215761.28295089578</c:v>
                </c:pt>
                <c:pt idx="1896">
                  <c:v>215754.7135667002</c:v>
                </c:pt>
                <c:pt idx="1897">
                  <c:v>215743.37494539798</c:v>
                </c:pt>
                <c:pt idx="1898">
                  <c:v>215741.82138584158</c:v>
                </c:pt>
                <c:pt idx="1899">
                  <c:v>215737.29245303059</c:v>
                </c:pt>
                <c:pt idx="1900">
                  <c:v>215740.21588937149</c:v>
                </c:pt>
                <c:pt idx="1901">
                  <c:v>215727.70827578838</c:v>
                </c:pt>
                <c:pt idx="1902">
                  <c:v>215727.20099842426</c:v>
                </c:pt>
                <c:pt idx="1903">
                  <c:v>215740.71901285756</c:v>
                </c:pt>
                <c:pt idx="1904">
                  <c:v>215741.9236922377</c:v>
                </c:pt>
                <c:pt idx="1905">
                  <c:v>215726.89152151317</c:v>
                </c:pt>
                <c:pt idx="1906">
                  <c:v>215747.84530008899</c:v>
                </c:pt>
                <c:pt idx="1907">
                  <c:v>215760.05324039646</c:v>
                </c:pt>
                <c:pt idx="1908">
                  <c:v>215752.24772296424</c:v>
                </c:pt>
                <c:pt idx="1909">
                  <c:v>215752.19847352416</c:v>
                </c:pt>
                <c:pt idx="1910">
                  <c:v>215745.9376025096</c:v>
                </c:pt>
                <c:pt idx="1911">
                  <c:v>215759.45847265332</c:v>
                </c:pt>
                <c:pt idx="1912">
                  <c:v>215770.23112328968</c:v>
                </c:pt>
                <c:pt idx="1913">
                  <c:v>215756.44804785404</c:v>
                </c:pt>
                <c:pt idx="1914">
                  <c:v>215749.41640794897</c:v>
                </c:pt>
                <c:pt idx="1915">
                  <c:v>215749.39154223283</c:v>
                </c:pt>
                <c:pt idx="1916">
                  <c:v>215746.37367030338</c:v>
                </c:pt>
                <c:pt idx="1917">
                  <c:v>215754.9136041023</c:v>
                </c:pt>
                <c:pt idx="1918">
                  <c:v>215760.47728153411</c:v>
                </c:pt>
                <c:pt idx="1919">
                  <c:v>215751.49082794448</c:v>
                </c:pt>
                <c:pt idx="1920">
                  <c:v>215755.05081705769</c:v>
                </c:pt>
                <c:pt idx="1921">
                  <c:v>215746.63471988004</c:v>
                </c:pt>
                <c:pt idx="1922">
                  <c:v>215746.21960252465</c:v>
                </c:pt>
                <c:pt idx="1923">
                  <c:v>215753.26335094293</c:v>
                </c:pt>
                <c:pt idx="1924">
                  <c:v>215762.87284802384</c:v>
                </c:pt>
                <c:pt idx="1925">
                  <c:v>215743.49605149627</c:v>
                </c:pt>
                <c:pt idx="1926">
                  <c:v>215742.54347662863</c:v>
                </c:pt>
                <c:pt idx="1927">
                  <c:v>215740.6059631661</c:v>
                </c:pt>
                <c:pt idx="1928">
                  <c:v>215732.22592035602</c:v>
                </c:pt>
                <c:pt idx="1929">
                  <c:v>215732.29058123974</c:v>
                </c:pt>
                <c:pt idx="1930">
                  <c:v>215752.3609293866</c:v>
                </c:pt>
                <c:pt idx="1931">
                  <c:v>215755.00783416393</c:v>
                </c:pt>
                <c:pt idx="1932">
                  <c:v>215744.08915947945</c:v>
                </c:pt>
                <c:pt idx="1933">
                  <c:v>215755.15577729378</c:v>
                </c:pt>
                <c:pt idx="1934">
                  <c:v>215752.02048612927</c:v>
                </c:pt>
                <c:pt idx="1935">
                  <c:v>215730.09621566706</c:v>
                </c:pt>
                <c:pt idx="1936">
                  <c:v>215729.49278067928</c:v>
                </c:pt>
                <c:pt idx="1937">
                  <c:v>215737.14549024505</c:v>
                </c:pt>
                <c:pt idx="1938">
                  <c:v>215754.59581585153</c:v>
                </c:pt>
                <c:pt idx="1939">
                  <c:v>215759.7306215431</c:v>
                </c:pt>
                <c:pt idx="1940">
                  <c:v>215758.63088459751</c:v>
                </c:pt>
                <c:pt idx="1941">
                  <c:v>215746.74829462654</c:v>
                </c:pt>
                <c:pt idx="1942">
                  <c:v>215748.85244469409</c:v>
                </c:pt>
                <c:pt idx="1943">
                  <c:v>215748.3065155659</c:v>
                </c:pt>
                <c:pt idx="1944">
                  <c:v>215742.77384284121</c:v>
                </c:pt>
                <c:pt idx="1945">
                  <c:v>215749.25184875762</c:v>
                </c:pt>
                <c:pt idx="1946">
                  <c:v>215758.75562249022</c:v>
                </c:pt>
                <c:pt idx="1947">
                  <c:v>215752.71616231528</c:v>
                </c:pt>
                <c:pt idx="1948">
                  <c:v>215748.88371824086</c:v>
                </c:pt>
                <c:pt idx="1949">
                  <c:v>215752.38887209856</c:v>
                </c:pt>
                <c:pt idx="1950">
                  <c:v>215752.35440581257</c:v>
                </c:pt>
                <c:pt idx="1951">
                  <c:v>215758.87816498964</c:v>
                </c:pt>
                <c:pt idx="1952">
                  <c:v>215753.42152500263</c:v>
                </c:pt>
                <c:pt idx="1953">
                  <c:v>215748.96721257534</c:v>
                </c:pt>
                <c:pt idx="1954">
                  <c:v>215757.18602193569</c:v>
                </c:pt>
                <c:pt idx="1955">
                  <c:v>215753.75063829412</c:v>
                </c:pt>
                <c:pt idx="1956">
                  <c:v>215755.31732382768</c:v>
                </c:pt>
                <c:pt idx="1957">
                  <c:v>215754.90086667895</c:v>
                </c:pt>
                <c:pt idx="1958">
                  <c:v>215767.15384340342</c:v>
                </c:pt>
                <c:pt idx="1959">
                  <c:v>215751.75179581236</c:v>
                </c:pt>
                <c:pt idx="1960">
                  <c:v>215756.77596671207</c:v>
                </c:pt>
                <c:pt idx="1961">
                  <c:v>215759.81759491685</c:v>
                </c:pt>
                <c:pt idx="1962">
                  <c:v>215763.41685053101</c:v>
                </c:pt>
                <c:pt idx="1963">
                  <c:v>215758.46765137889</c:v>
                </c:pt>
                <c:pt idx="1964">
                  <c:v>215758.50933611984</c:v>
                </c:pt>
                <c:pt idx="1965">
                  <c:v>215742.55423120834</c:v>
                </c:pt>
                <c:pt idx="1966">
                  <c:v>215752.14383371815</c:v>
                </c:pt>
                <c:pt idx="1967">
                  <c:v>215757.20741748149</c:v>
                </c:pt>
                <c:pt idx="1968">
                  <c:v>215772.26532891285</c:v>
                </c:pt>
                <c:pt idx="1969">
                  <c:v>215770.89128839367</c:v>
                </c:pt>
                <c:pt idx="1970">
                  <c:v>215758.29370191222</c:v>
                </c:pt>
                <c:pt idx="1971">
                  <c:v>215758.36219580352</c:v>
                </c:pt>
                <c:pt idx="1972">
                  <c:v>215759.43987888427</c:v>
                </c:pt>
                <c:pt idx="1973">
                  <c:v>215754.07680723781</c:v>
                </c:pt>
                <c:pt idx="1974">
                  <c:v>215737.71832143053</c:v>
                </c:pt>
                <c:pt idx="1975">
                  <c:v>215738.79942006117</c:v>
                </c:pt>
                <c:pt idx="1976">
                  <c:v>215754.89355915406</c:v>
                </c:pt>
                <c:pt idx="1977">
                  <c:v>215758.55920279241</c:v>
                </c:pt>
                <c:pt idx="1978">
                  <c:v>215758.66298715427</c:v>
                </c:pt>
                <c:pt idx="1979">
                  <c:v>215748.32126341958</c:v>
                </c:pt>
                <c:pt idx="1980">
                  <c:v>215740.4192728248</c:v>
                </c:pt>
                <c:pt idx="1981">
                  <c:v>215746.07702564314</c:v>
                </c:pt>
                <c:pt idx="1982">
                  <c:v>215750.75662060021</c:v>
                </c:pt>
                <c:pt idx="1983">
                  <c:v>215746.88400920964</c:v>
                </c:pt>
                <c:pt idx="1984">
                  <c:v>215757.00015383936</c:v>
                </c:pt>
                <c:pt idx="1985">
                  <c:v>215757.12552390594</c:v>
                </c:pt>
                <c:pt idx="1986">
                  <c:v>215765.45824960529</c:v>
                </c:pt>
                <c:pt idx="1987">
                  <c:v>215753.5691963495</c:v>
                </c:pt>
                <c:pt idx="1988">
                  <c:v>215744.65889746411</c:v>
                </c:pt>
                <c:pt idx="1989">
                  <c:v>215757.30901407107</c:v>
                </c:pt>
                <c:pt idx="1990">
                  <c:v>215770.42780160042</c:v>
                </c:pt>
                <c:pt idx="1991">
                  <c:v>215770.54395136572</c:v>
                </c:pt>
                <c:pt idx="1992">
                  <c:v>215766.20594468628</c:v>
                </c:pt>
                <c:pt idx="1993">
                  <c:v>215764.65389258062</c:v>
                </c:pt>
                <c:pt idx="1994">
                  <c:v>215760.77910823229</c:v>
                </c:pt>
                <c:pt idx="1995">
                  <c:v>215755.89860865721</c:v>
                </c:pt>
                <c:pt idx="1996">
                  <c:v>215757.01368597324</c:v>
                </c:pt>
                <c:pt idx="1997">
                  <c:v>215759.13076820812</c:v>
                </c:pt>
                <c:pt idx="1998">
                  <c:v>215759.24544163886</c:v>
                </c:pt>
                <c:pt idx="1999">
                  <c:v>215756.69599461992</c:v>
                </c:pt>
                <c:pt idx="2000">
                  <c:v>215768.81892585073</c:v>
                </c:pt>
                <c:pt idx="2001">
                  <c:v>215777.29246541276</c:v>
                </c:pt>
                <c:pt idx="2002">
                  <c:v>215761.43712211499</c:v>
                </c:pt>
                <c:pt idx="2003">
                  <c:v>215755.89686455001</c:v>
                </c:pt>
                <c:pt idx="2004">
                  <c:v>215759.03997889857</c:v>
                </c:pt>
                <c:pt idx="2005">
                  <c:v>215758.9670219754</c:v>
                </c:pt>
                <c:pt idx="2006">
                  <c:v>215756.11300289014</c:v>
                </c:pt>
                <c:pt idx="2007">
                  <c:v>215758.25230328247</c:v>
                </c:pt>
                <c:pt idx="2008">
                  <c:v>215752.17237901918</c:v>
                </c:pt>
                <c:pt idx="2009">
                  <c:v>215760.0873779791</c:v>
                </c:pt>
                <c:pt idx="2010">
                  <c:v>215773.2369521723</c:v>
                </c:pt>
                <c:pt idx="2011">
                  <c:v>215774.38718755776</c:v>
                </c:pt>
                <c:pt idx="2012">
                  <c:v>215774.52264307361</c:v>
                </c:pt>
                <c:pt idx="2013">
                  <c:v>215768.43365333308</c:v>
                </c:pt>
                <c:pt idx="2014">
                  <c:v>215759.56127864812</c:v>
                </c:pt>
                <c:pt idx="2015">
                  <c:v>215764.46289949885</c:v>
                </c:pt>
                <c:pt idx="2016">
                  <c:v>215767.59922513185</c:v>
                </c:pt>
                <c:pt idx="2017">
                  <c:v>215774.73019148642</c:v>
                </c:pt>
                <c:pt idx="2018">
                  <c:v>215775.86110862184</c:v>
                </c:pt>
                <c:pt idx="2019">
                  <c:v>215775.98305187386</c:v>
                </c:pt>
                <c:pt idx="2020">
                  <c:v>215770.44154125216</c:v>
                </c:pt>
                <c:pt idx="2021">
                  <c:v>215778.56947355319</c:v>
                </c:pt>
                <c:pt idx="2022">
                  <c:v>215765.70595309633</c:v>
                </c:pt>
                <c:pt idx="2023">
                  <c:v>215756.16072520538</c:v>
                </c:pt>
                <c:pt idx="2024">
                  <c:v>215770.63378472949</c:v>
                </c:pt>
                <c:pt idx="2025">
                  <c:v>215768.80232376742</c:v>
                </c:pt>
                <c:pt idx="2026">
                  <c:v>215768.29272031965</c:v>
                </c:pt>
                <c:pt idx="2027">
                  <c:v>215768.45781658622</c:v>
                </c:pt>
                <c:pt idx="2028">
                  <c:v>215757.95981399837</c:v>
                </c:pt>
                <c:pt idx="2029">
                  <c:v>215739.46647568978</c:v>
                </c:pt>
                <c:pt idx="2030">
                  <c:v>215744.63869834962</c:v>
                </c:pt>
                <c:pt idx="2031">
                  <c:v>215758.60718365264</c:v>
                </c:pt>
                <c:pt idx="2032">
                  <c:v>215751.8042601413</c:v>
                </c:pt>
                <c:pt idx="2033">
                  <c:v>215751.31845340747</c:v>
                </c:pt>
                <c:pt idx="2034">
                  <c:v>215744.85206231981</c:v>
                </c:pt>
                <c:pt idx="2035">
                  <c:v>215767.05248450144</c:v>
                </c:pt>
                <c:pt idx="2036">
                  <c:v>215761.05316226932</c:v>
                </c:pt>
                <c:pt idx="2037">
                  <c:v>215750.24866987631</c:v>
                </c:pt>
                <c:pt idx="2038">
                  <c:v>215765.77523504043</c:v>
                </c:pt>
                <c:pt idx="2039">
                  <c:v>215771.77796663344</c:v>
                </c:pt>
                <c:pt idx="2040">
                  <c:v>215771.77246067915</c:v>
                </c:pt>
                <c:pt idx="2041">
                  <c:v>215772.98149562086</c:v>
                </c:pt>
                <c:pt idx="2042">
                  <c:v>215765.52676950823</c:v>
                </c:pt>
                <c:pt idx="2043">
                  <c:v>215757.07731030078</c:v>
                </c:pt>
                <c:pt idx="2044">
                  <c:v>215755.63963937742</c:v>
                </c:pt>
                <c:pt idx="2045">
                  <c:v>215751.22056996913</c:v>
                </c:pt>
                <c:pt idx="2046">
                  <c:v>215757.46953204976</c:v>
                </c:pt>
                <c:pt idx="2047">
                  <c:v>215757.50124431759</c:v>
                </c:pt>
                <c:pt idx="2048">
                  <c:v>215756.08746145281</c:v>
                </c:pt>
                <c:pt idx="2049">
                  <c:v>215760.12338063406</c:v>
                </c:pt>
                <c:pt idx="2050">
                  <c:v>215764.16312040811</c:v>
                </c:pt>
                <c:pt idx="2051">
                  <c:v>215750.20183209202</c:v>
                </c:pt>
                <c:pt idx="2052">
                  <c:v>215759.22341037123</c:v>
                </c:pt>
                <c:pt idx="2053">
                  <c:v>215760.26461023974</c:v>
                </c:pt>
                <c:pt idx="2054">
                  <c:v>215759.8585461062</c:v>
                </c:pt>
                <c:pt idx="2055">
                  <c:v>215757.90197869661</c:v>
                </c:pt>
                <c:pt idx="2056">
                  <c:v>215755.94277134712</c:v>
                </c:pt>
                <c:pt idx="2057">
                  <c:v>215757.20192819502</c:v>
                </c:pt>
                <c:pt idx="2058">
                  <c:v>215770.23693242308</c:v>
                </c:pt>
                <c:pt idx="2059">
                  <c:v>215774.84235019094</c:v>
                </c:pt>
                <c:pt idx="2060">
                  <c:v>215775.11057573615</c:v>
                </c:pt>
                <c:pt idx="2061">
                  <c:v>215775.14778647566</c:v>
                </c:pt>
                <c:pt idx="2062">
                  <c:v>215778.4033271877</c:v>
                </c:pt>
                <c:pt idx="2063">
                  <c:v>215787.43486047364</c:v>
                </c:pt>
                <c:pt idx="2064">
                  <c:v>215768.69035836376</c:v>
                </c:pt>
                <c:pt idx="2065">
                  <c:v>215761.69427708778</c:v>
                </c:pt>
                <c:pt idx="2066">
                  <c:v>215772.7081395002</c:v>
                </c:pt>
                <c:pt idx="2067">
                  <c:v>215772.73757962286</c:v>
                </c:pt>
                <c:pt idx="2068">
                  <c:v>215765.97621456964</c:v>
                </c:pt>
                <c:pt idx="2069">
                  <c:v>215770.54313173142</c:v>
                </c:pt>
                <c:pt idx="2070">
                  <c:v>215776.57161227704</c:v>
                </c:pt>
                <c:pt idx="2071">
                  <c:v>215756.60070708915</c:v>
                </c:pt>
                <c:pt idx="2072">
                  <c:v>215761.1666326609</c:v>
                </c:pt>
                <c:pt idx="2073">
                  <c:v>215774.20562518568</c:v>
                </c:pt>
                <c:pt idx="2074">
                  <c:v>215774.25121429874</c:v>
                </c:pt>
                <c:pt idx="2075">
                  <c:v>215768.84501639957</c:v>
                </c:pt>
                <c:pt idx="2076">
                  <c:v>215757.44556308351</c:v>
                </c:pt>
                <c:pt idx="2077">
                  <c:v>215749.49117470038</c:v>
                </c:pt>
                <c:pt idx="2078">
                  <c:v>215751.53827356189</c:v>
                </c:pt>
                <c:pt idx="2079">
                  <c:v>215755.59277497066</c:v>
                </c:pt>
                <c:pt idx="2080">
                  <c:v>215766.64756922101</c:v>
                </c:pt>
                <c:pt idx="2081">
                  <c:v>215766.7071698845</c:v>
                </c:pt>
                <c:pt idx="2082">
                  <c:v>215759.75550757823</c:v>
                </c:pt>
                <c:pt idx="2083">
                  <c:v>215774.79618773484</c:v>
                </c:pt>
                <c:pt idx="2084">
                  <c:v>215782.85522159823</c:v>
                </c:pt>
                <c:pt idx="2085">
                  <c:v>215772.12629250533</c:v>
                </c:pt>
                <c:pt idx="2086">
                  <c:v>215778.15340633606</c:v>
                </c:pt>
                <c:pt idx="2087">
                  <c:v>215783.19448414081</c:v>
                </c:pt>
                <c:pt idx="2088">
                  <c:v>215783.23365979988</c:v>
                </c:pt>
                <c:pt idx="2089">
                  <c:v>215782.26736333416</c:v>
                </c:pt>
                <c:pt idx="2090">
                  <c:v>215770.86002289769</c:v>
                </c:pt>
                <c:pt idx="2091">
                  <c:v>215770.4549701116</c:v>
                </c:pt>
                <c:pt idx="2092">
                  <c:v>215773.51020435474</c:v>
                </c:pt>
                <c:pt idx="2093">
                  <c:v>215782.56694756472</c:v>
                </c:pt>
                <c:pt idx="2094">
                  <c:v>215784.62752077653</c:v>
                </c:pt>
                <c:pt idx="2095">
                  <c:v>215784.68033346205</c:v>
                </c:pt>
                <c:pt idx="2096">
                  <c:v>215779.72989291657</c:v>
                </c:pt>
                <c:pt idx="2097">
                  <c:v>215788.77355810793</c:v>
                </c:pt>
                <c:pt idx="2098">
                  <c:v>215786.82837985965</c:v>
                </c:pt>
                <c:pt idx="2099">
                  <c:v>215770.43286287677</c:v>
                </c:pt>
                <c:pt idx="2100">
                  <c:v>215764.69440311324</c:v>
                </c:pt>
                <c:pt idx="2101">
                  <c:v>215757.73801130144</c:v>
                </c:pt>
                <c:pt idx="2102">
                  <c:v>215757.77913557563</c:v>
                </c:pt>
                <c:pt idx="2103">
                  <c:v>215767.04475155915</c:v>
                </c:pt>
                <c:pt idx="2104">
                  <c:v>215785.65230426996</c:v>
                </c:pt>
                <c:pt idx="2105">
                  <c:v>215771.71882537848</c:v>
                </c:pt>
                <c:pt idx="2106">
                  <c:v>215767.31563949381</c:v>
                </c:pt>
                <c:pt idx="2107">
                  <c:v>215765.5908703646</c:v>
                </c:pt>
                <c:pt idx="2108">
                  <c:v>215768.20181021784</c:v>
                </c:pt>
                <c:pt idx="2109">
                  <c:v>215768.2668391896</c:v>
                </c:pt>
                <c:pt idx="2110">
                  <c:v>215780.88867280103</c:v>
                </c:pt>
                <c:pt idx="2111">
                  <c:v>215775.97166476597</c:v>
                </c:pt>
                <c:pt idx="2112">
                  <c:v>215765.03692745348</c:v>
                </c:pt>
                <c:pt idx="2113">
                  <c:v>215777.65570306516</c:v>
                </c:pt>
                <c:pt idx="2114">
                  <c:v>215787.52570368888</c:v>
                </c:pt>
                <c:pt idx="2115">
                  <c:v>215774.61683811276</c:v>
                </c:pt>
                <c:pt idx="2116">
                  <c:v>215774.68526677444</c:v>
                </c:pt>
                <c:pt idx="2117">
                  <c:v>215783.32390195871</c:v>
                </c:pt>
                <c:pt idx="2118">
                  <c:v>215779.98052601557</c:v>
                </c:pt>
                <c:pt idx="2119">
                  <c:v>215767.63649600575</c:v>
                </c:pt>
                <c:pt idx="2120">
                  <c:v>215764.2942013891</c:v>
                </c:pt>
                <c:pt idx="2121">
                  <c:v>215762.40845248202</c:v>
                </c:pt>
                <c:pt idx="2122">
                  <c:v>215779.52065331172</c:v>
                </c:pt>
                <c:pt idx="2123">
                  <c:v>215779.64654772769</c:v>
                </c:pt>
                <c:pt idx="2124">
                  <c:v>215791.75413315208</c:v>
                </c:pt>
                <c:pt idx="2125">
                  <c:v>215796.86934123968</c:v>
                </c:pt>
                <c:pt idx="2126">
                  <c:v>215795.97533044059</c:v>
                </c:pt>
                <c:pt idx="2127">
                  <c:v>215777.07306006484</c:v>
                </c:pt>
                <c:pt idx="2128">
                  <c:v>215758.37144384134</c:v>
                </c:pt>
                <c:pt idx="2129">
                  <c:v>215762.6609911625</c:v>
                </c:pt>
                <c:pt idx="2130">
                  <c:v>215762.0841438467</c:v>
                </c:pt>
                <c:pt idx="2131">
                  <c:v>215771.73910095618</c:v>
                </c:pt>
                <c:pt idx="2132">
                  <c:v>215767.85209922079</c:v>
                </c:pt>
                <c:pt idx="2133">
                  <c:v>215760.95003278716</c:v>
                </c:pt>
                <c:pt idx="2134">
                  <c:v>215760.04237747999</c:v>
                </c:pt>
                <c:pt idx="2135">
                  <c:v>215767.1372585902</c:v>
                </c:pt>
                <c:pt idx="2136">
                  <c:v>215769.23655237962</c:v>
                </c:pt>
                <c:pt idx="2137">
                  <c:v>215769.32873146408</c:v>
                </c:pt>
                <c:pt idx="2138">
                  <c:v>215768.41653895593</c:v>
                </c:pt>
                <c:pt idx="2139">
                  <c:v>215766.5009435121</c:v>
                </c:pt>
                <c:pt idx="2140">
                  <c:v>215772.5820171512</c:v>
                </c:pt>
                <c:pt idx="2141">
                  <c:v>215770.22877227963</c:v>
                </c:pt>
                <c:pt idx="2142">
                  <c:v>215768.3173366166</c:v>
                </c:pt>
                <c:pt idx="2143">
                  <c:v>215768.40370531013</c:v>
                </c:pt>
                <c:pt idx="2144">
                  <c:v>215767.48934259659</c:v>
                </c:pt>
                <c:pt idx="2145">
                  <c:v>215767.57164190497</c:v>
                </c:pt>
                <c:pt idx="2146">
                  <c:v>215777.21336189398</c:v>
                </c:pt>
                <c:pt idx="2147">
                  <c:v>215778.31295045791</c:v>
                </c:pt>
                <c:pt idx="2148">
                  <c:v>215783.96322195083</c:v>
                </c:pt>
                <c:pt idx="2149">
                  <c:v>215781.06666351366</c:v>
                </c:pt>
                <c:pt idx="2150">
                  <c:v>215781.15966541308</c:v>
                </c:pt>
                <c:pt idx="2151">
                  <c:v>215777.25260594056</c:v>
                </c:pt>
                <c:pt idx="2152">
                  <c:v>215777.33932170848</c:v>
                </c:pt>
                <c:pt idx="2153">
                  <c:v>215778.42702743586</c:v>
                </c:pt>
                <c:pt idx="2154">
                  <c:v>215782.51312458003</c:v>
                </c:pt>
                <c:pt idx="2155">
                  <c:v>215779.59946975159</c:v>
                </c:pt>
                <c:pt idx="2156">
                  <c:v>215765.6771985424</c:v>
                </c:pt>
                <c:pt idx="2157">
                  <c:v>215765.74279275691</c:v>
                </c:pt>
                <c:pt idx="2158">
                  <c:v>215777.81865837309</c:v>
                </c:pt>
                <c:pt idx="2159">
                  <c:v>215771.90309605768</c:v>
                </c:pt>
                <c:pt idx="2160">
                  <c:v>215760.53023319706</c:v>
                </c:pt>
                <c:pt idx="2161">
                  <c:v>215773.16302014398</c:v>
                </c:pt>
                <c:pt idx="2162">
                  <c:v>215775.26653637062</c:v>
                </c:pt>
                <c:pt idx="2163">
                  <c:v>215777.35801745034</c:v>
                </c:pt>
                <c:pt idx="2164">
                  <c:v>215777.44692909921</c:v>
                </c:pt>
                <c:pt idx="2165">
                  <c:v>215766.53156595235</c:v>
                </c:pt>
                <c:pt idx="2166">
                  <c:v>215770.60395462951</c:v>
                </c:pt>
                <c:pt idx="2167">
                  <c:v>215792.68738866312</c:v>
                </c:pt>
                <c:pt idx="2168">
                  <c:v>215780.78464303739</c:v>
                </c:pt>
                <c:pt idx="2169">
                  <c:v>215768.84930713216</c:v>
                </c:pt>
                <c:pt idx="2170">
                  <c:v>215782.69223167768</c:v>
                </c:pt>
                <c:pt idx="2171">
                  <c:v>215782.78193732674</c:v>
                </c:pt>
                <c:pt idx="2172">
                  <c:v>215785.85714281141</c:v>
                </c:pt>
                <c:pt idx="2173">
                  <c:v>215779.93287165908</c:v>
                </c:pt>
                <c:pt idx="2174">
                  <c:v>215776.99846953608</c:v>
                </c:pt>
                <c:pt idx="2175">
                  <c:v>215774.62559404332</c:v>
                </c:pt>
                <c:pt idx="2176">
                  <c:v>215774.70291835908</c:v>
                </c:pt>
                <c:pt idx="2177">
                  <c:v>215778.78016293401</c:v>
                </c:pt>
                <c:pt idx="2178">
                  <c:v>215778.85877883376</c:v>
                </c:pt>
                <c:pt idx="2179">
                  <c:v>215781.93167917771</c:v>
                </c:pt>
                <c:pt idx="2180">
                  <c:v>215774.56605536092</c:v>
                </c:pt>
                <c:pt idx="2181">
                  <c:v>215776.201645781</c:v>
                </c:pt>
                <c:pt idx="2182">
                  <c:v>215781.29459816654</c:v>
                </c:pt>
                <c:pt idx="2183">
                  <c:v>215782.38802592875</c:v>
                </c:pt>
                <c:pt idx="2184">
                  <c:v>215786.47534355175</c:v>
                </c:pt>
                <c:pt idx="2185">
                  <c:v>215786.78242981515</c:v>
                </c:pt>
                <c:pt idx="2186">
                  <c:v>215791.85791259317</c:v>
                </c:pt>
                <c:pt idx="2187">
                  <c:v>215791.49638587894</c:v>
                </c:pt>
                <c:pt idx="2188">
                  <c:v>215776.14047161586</c:v>
                </c:pt>
                <c:pt idx="2189">
                  <c:v>215777.2204327845</c:v>
                </c:pt>
                <c:pt idx="2190">
                  <c:v>215766.31239277276</c:v>
                </c:pt>
                <c:pt idx="2191">
                  <c:v>215754.95196320678</c:v>
                </c:pt>
                <c:pt idx="2192">
                  <c:v>215754.60117407289</c:v>
                </c:pt>
                <c:pt idx="2193">
                  <c:v>215780.26995619325</c:v>
                </c:pt>
                <c:pt idx="2194">
                  <c:v>215777.75187066526</c:v>
                </c:pt>
                <c:pt idx="2195">
                  <c:v>215771.8826710468</c:v>
                </c:pt>
                <c:pt idx="2196">
                  <c:v>215794.00668498731</c:v>
                </c:pt>
                <c:pt idx="2197">
                  <c:v>215792.15195408458</c:v>
                </c:pt>
                <c:pt idx="2198">
                  <c:v>215784.27227080212</c:v>
                </c:pt>
                <c:pt idx="2199">
                  <c:v>215784.38373151617</c:v>
                </c:pt>
                <c:pt idx="2200">
                  <c:v>215785.05987835425</c:v>
                </c:pt>
                <c:pt idx="2201">
                  <c:v>215784.74579430942</c:v>
                </c:pt>
                <c:pt idx="2202">
                  <c:v>215776.87885444757</c:v>
                </c:pt>
                <c:pt idx="2203">
                  <c:v>215777.00137678938</c:v>
                </c:pt>
                <c:pt idx="2204">
                  <c:v>215802.12731712757</c:v>
                </c:pt>
                <c:pt idx="2205">
                  <c:v>215796.83289763899</c:v>
                </c:pt>
                <c:pt idx="2206">
                  <c:v>215796.52043389689</c:v>
                </c:pt>
                <c:pt idx="2207">
                  <c:v>215786.6602332324</c:v>
                </c:pt>
                <c:pt idx="2208">
                  <c:v>215782.78752827679</c:v>
                </c:pt>
                <c:pt idx="2209">
                  <c:v>215769.47724156757</c:v>
                </c:pt>
                <c:pt idx="2210">
                  <c:v>215771.94784427856</c:v>
                </c:pt>
                <c:pt idx="2211">
                  <c:v>215775.10576931119</c:v>
                </c:pt>
                <c:pt idx="2212">
                  <c:v>215771.25986022616</c:v>
                </c:pt>
                <c:pt idx="2213">
                  <c:v>215771.18389879787</c:v>
                </c:pt>
                <c:pt idx="2214">
                  <c:v>215768.33286332196</c:v>
                </c:pt>
                <c:pt idx="2215">
                  <c:v>215770.47510162395</c:v>
                </c:pt>
                <c:pt idx="2216">
                  <c:v>215779.17864643142</c:v>
                </c:pt>
                <c:pt idx="2217">
                  <c:v>215780.33555424074</c:v>
                </c:pt>
                <c:pt idx="2218">
                  <c:v>215767.48148855759</c:v>
                </c:pt>
                <c:pt idx="2219">
                  <c:v>215767.6108098249</c:v>
                </c:pt>
                <c:pt idx="2220">
                  <c:v>215766.30866091844</c:v>
                </c:pt>
                <c:pt idx="2221">
                  <c:v>215778.45287758892</c:v>
                </c:pt>
                <c:pt idx="2222">
                  <c:v>215783.60491466659</c:v>
                </c:pt>
                <c:pt idx="2223">
                  <c:v>215770.74669680043</c:v>
                </c:pt>
                <c:pt idx="2224">
                  <c:v>215764.42950365518</c:v>
                </c:pt>
                <c:pt idx="2225">
                  <c:v>215777.1268868827</c:v>
                </c:pt>
                <c:pt idx="2226">
                  <c:v>215769.28867115383</c:v>
                </c:pt>
                <c:pt idx="2227">
                  <c:v>215769.42788485353</c:v>
                </c:pt>
                <c:pt idx="2228">
                  <c:v>215761.13102188072</c:v>
                </c:pt>
                <c:pt idx="2229">
                  <c:v>215764.6156682311</c:v>
                </c:pt>
                <c:pt idx="2230">
                  <c:v>215766.78376492127</c:v>
                </c:pt>
                <c:pt idx="2231">
                  <c:v>215759.94598098699</c:v>
                </c:pt>
                <c:pt idx="2232">
                  <c:v>215762.65663631103</c:v>
                </c:pt>
                <c:pt idx="2233">
                  <c:v>215762.82284479868</c:v>
                </c:pt>
                <c:pt idx="2234">
                  <c:v>215769.98211431227</c:v>
                </c:pt>
                <c:pt idx="2235">
                  <c:v>215773.14306160357</c:v>
                </c:pt>
                <c:pt idx="2236">
                  <c:v>215782.29604006594</c:v>
                </c:pt>
                <c:pt idx="2237">
                  <c:v>215774.45006555627</c:v>
                </c:pt>
                <c:pt idx="2238">
                  <c:v>215769.58479409368</c:v>
                </c:pt>
                <c:pt idx="2239">
                  <c:v>215774.71812682541</c:v>
                </c:pt>
                <c:pt idx="2240">
                  <c:v>215774.63692136461</c:v>
                </c:pt>
                <c:pt idx="2241">
                  <c:v>215785.77303292308</c:v>
                </c:pt>
                <c:pt idx="2242">
                  <c:v>215793.91524851616</c:v>
                </c:pt>
                <c:pt idx="2243">
                  <c:v>215789.39247157355</c:v>
                </c:pt>
                <c:pt idx="2244">
                  <c:v>215781.53210207197</c:v>
                </c:pt>
                <c:pt idx="2245">
                  <c:v>215782.66465610603</c:v>
                </c:pt>
                <c:pt idx="2246">
                  <c:v>215783.36221109057</c:v>
                </c:pt>
                <c:pt idx="2247">
                  <c:v>215783.50706468246</c:v>
                </c:pt>
                <c:pt idx="2248">
                  <c:v>215786.64730758537</c:v>
                </c:pt>
                <c:pt idx="2249">
                  <c:v>215791.78621716239</c:v>
                </c:pt>
                <c:pt idx="2250">
                  <c:v>215771.70350306883</c:v>
                </c:pt>
                <c:pt idx="2251">
                  <c:v>215773.16182118226</c:v>
                </c:pt>
                <c:pt idx="2252">
                  <c:v>215789.31279294388</c:v>
                </c:pt>
                <c:pt idx="2253">
                  <c:v>215785.25306282545</c:v>
                </c:pt>
                <c:pt idx="2254">
                  <c:v>215785.39696942805</c:v>
                </c:pt>
                <c:pt idx="2255">
                  <c:v>215782.54040394194</c:v>
                </c:pt>
                <c:pt idx="2256">
                  <c:v>215784.67707418959</c:v>
                </c:pt>
                <c:pt idx="2257">
                  <c:v>215778.81421516329</c:v>
                </c:pt>
                <c:pt idx="2258">
                  <c:v>215779.281839173</c:v>
                </c:pt>
                <c:pt idx="2259">
                  <c:v>215780.77019048468</c:v>
                </c:pt>
                <c:pt idx="2260">
                  <c:v>215785.93256564878</c:v>
                </c:pt>
                <c:pt idx="2261">
                  <c:v>215786.09361099647</c:v>
                </c:pt>
                <c:pt idx="2262">
                  <c:v>215789.80674389953</c:v>
                </c:pt>
                <c:pt idx="2263">
                  <c:v>215779.97022868681</c:v>
                </c:pt>
                <c:pt idx="2264">
                  <c:v>215782.11708719423</c:v>
                </c:pt>
                <c:pt idx="2265">
                  <c:v>215760.27016095846</c:v>
                </c:pt>
                <c:pt idx="2266">
                  <c:v>215762.39756256307</c:v>
                </c:pt>
                <c:pt idx="2267">
                  <c:v>215792.10311019764</c:v>
                </c:pt>
                <c:pt idx="2268">
                  <c:v>215792.28065578733</c:v>
                </c:pt>
                <c:pt idx="2269">
                  <c:v>215787.98860795601</c:v>
                </c:pt>
                <c:pt idx="2270">
                  <c:v>215768.13993742014</c:v>
                </c:pt>
                <c:pt idx="2271">
                  <c:v>215766.27299096505</c:v>
                </c:pt>
                <c:pt idx="2272">
                  <c:v>215769.19823862368</c:v>
                </c:pt>
                <c:pt idx="2273">
                  <c:v>215771.34933683317</c:v>
                </c:pt>
                <c:pt idx="2274">
                  <c:v>215784.49550671989</c:v>
                </c:pt>
                <c:pt idx="2275">
                  <c:v>215783.98883448329</c:v>
                </c:pt>
                <c:pt idx="2276">
                  <c:v>215788.14332549201</c:v>
                </c:pt>
                <c:pt idx="2277">
                  <c:v>215775.63904613134</c:v>
                </c:pt>
                <c:pt idx="2278">
                  <c:v>215773.79295198843</c:v>
                </c:pt>
                <c:pt idx="2279">
                  <c:v>215775.95161831417</c:v>
                </c:pt>
                <c:pt idx="2280">
                  <c:v>215774.10926874515</c:v>
                </c:pt>
                <c:pt idx="2281">
                  <c:v>215771.25891291848</c:v>
                </c:pt>
                <c:pt idx="2282">
                  <c:v>215771.4033389425</c:v>
                </c:pt>
                <c:pt idx="2283">
                  <c:v>215775.54623316973</c:v>
                </c:pt>
                <c:pt idx="2284">
                  <c:v>215790.68861121751</c:v>
                </c:pt>
                <c:pt idx="2285">
                  <c:v>215783.83682813527</c:v>
                </c:pt>
                <c:pt idx="2286">
                  <c:v>215782.96160807461</c:v>
                </c:pt>
                <c:pt idx="2287">
                  <c:v>215782.08797344175</c:v>
                </c:pt>
                <c:pt idx="2288">
                  <c:v>215784.2107087796</c:v>
                </c:pt>
                <c:pt idx="2289">
                  <c:v>215783.89354189066</c:v>
                </c:pt>
                <c:pt idx="2290">
                  <c:v>215778.02235804786</c:v>
                </c:pt>
                <c:pt idx="2291">
                  <c:v>215766.14253724986</c:v>
                </c:pt>
                <c:pt idx="2292">
                  <c:v>215783.25377632707</c:v>
                </c:pt>
                <c:pt idx="2293">
                  <c:v>215790.38738053109</c:v>
                </c:pt>
                <c:pt idx="2294">
                  <c:v>215786.50871299711</c:v>
                </c:pt>
                <c:pt idx="2295">
                  <c:v>215787.17788129137</c:v>
                </c:pt>
                <c:pt idx="2296">
                  <c:v>215786.86046894567</c:v>
                </c:pt>
                <c:pt idx="2297">
                  <c:v>215796.55127369947</c:v>
                </c:pt>
                <c:pt idx="2298">
                  <c:v>215792.69884468411</c:v>
                </c:pt>
                <c:pt idx="2299">
                  <c:v>215780.39136034096</c:v>
                </c:pt>
                <c:pt idx="2300">
                  <c:v>215776.5240609539</c:v>
                </c:pt>
                <c:pt idx="2301">
                  <c:v>215786.2211597063</c:v>
                </c:pt>
                <c:pt idx="2302">
                  <c:v>215794.37789341464</c:v>
                </c:pt>
                <c:pt idx="2303">
                  <c:v>215794.52903094323</c:v>
                </c:pt>
                <c:pt idx="2304">
                  <c:v>215780.66893463602</c:v>
                </c:pt>
                <c:pt idx="2305">
                  <c:v>215781.7923673263</c:v>
                </c:pt>
                <c:pt idx="2306">
                  <c:v>215773.92526548094</c:v>
                </c:pt>
                <c:pt idx="2307">
                  <c:v>215771.04638593656</c:v>
                </c:pt>
                <c:pt idx="2308">
                  <c:v>215771.16829002529</c:v>
                </c:pt>
                <c:pt idx="2309">
                  <c:v>215770.8502781011</c:v>
                </c:pt>
                <c:pt idx="2310">
                  <c:v>215775.97999459176</c:v>
                </c:pt>
                <c:pt idx="2311">
                  <c:v>215776.11085333073</c:v>
                </c:pt>
                <c:pt idx="2312">
                  <c:v>215772.2336515527</c:v>
                </c:pt>
                <c:pt idx="2313">
                  <c:v>215782.91033389667</c:v>
                </c:pt>
                <c:pt idx="2314">
                  <c:v>215785.04815977471</c:v>
                </c:pt>
                <c:pt idx="2315">
                  <c:v>215782.17471494476</c:v>
                </c:pt>
                <c:pt idx="2316">
                  <c:v>215782.29324365078</c:v>
                </c:pt>
                <c:pt idx="2317">
                  <c:v>215774.4109808603</c:v>
                </c:pt>
                <c:pt idx="2318">
                  <c:v>215776.51822318995</c:v>
                </c:pt>
                <c:pt idx="2319">
                  <c:v>215781.6311099196</c:v>
                </c:pt>
                <c:pt idx="2320">
                  <c:v>215783.52397452155</c:v>
                </c:pt>
                <c:pt idx="2321">
                  <c:v>215780.97810947549</c:v>
                </c:pt>
                <c:pt idx="2322">
                  <c:v>215793.10250670669</c:v>
                </c:pt>
                <c:pt idx="2323">
                  <c:v>215793.23636216373</c:v>
                </c:pt>
                <c:pt idx="2324">
                  <c:v>215800.35601777732</c:v>
                </c:pt>
                <c:pt idx="2325">
                  <c:v>215782.47848912235</c:v>
                </c:pt>
                <c:pt idx="2326">
                  <c:v>215780.57535098732</c:v>
                </c:pt>
                <c:pt idx="2327">
                  <c:v>215783.02465378973</c:v>
                </c:pt>
                <c:pt idx="2328">
                  <c:v>215797.15209791038</c:v>
                </c:pt>
                <c:pt idx="2329">
                  <c:v>215790.28637609151</c:v>
                </c:pt>
                <c:pt idx="2330">
                  <c:v>215790.39846614539</c:v>
                </c:pt>
                <c:pt idx="2331">
                  <c:v>215777.51340055067</c:v>
                </c:pt>
                <c:pt idx="2332">
                  <c:v>215788.61346204279</c:v>
                </c:pt>
                <c:pt idx="2333">
                  <c:v>215791.73173160985</c:v>
                </c:pt>
                <c:pt idx="2334">
                  <c:v>215778.83978752667</c:v>
                </c:pt>
                <c:pt idx="2335">
                  <c:v>215779.93054884559</c:v>
                </c:pt>
                <c:pt idx="2336">
                  <c:v>215788.03086681347</c:v>
                </c:pt>
                <c:pt idx="2337">
                  <c:v>215787.69552059064</c:v>
                </c:pt>
                <c:pt idx="2338">
                  <c:v>215774.80151403957</c:v>
                </c:pt>
                <c:pt idx="2339">
                  <c:v>215778.89326383904</c:v>
                </c:pt>
                <c:pt idx="2340">
                  <c:v>215782.99722173039</c:v>
                </c:pt>
                <c:pt idx="2341">
                  <c:v>215773.09832692178</c:v>
                </c:pt>
                <c:pt idx="2342">
                  <c:v>215777.18414721775</c:v>
                </c:pt>
                <c:pt idx="2343">
                  <c:v>215773.62113022295</c:v>
                </c:pt>
                <c:pt idx="2344">
                  <c:v>215773.506559503</c:v>
                </c:pt>
                <c:pt idx="2345">
                  <c:v>215765.61777721034</c:v>
                </c:pt>
                <c:pt idx="2346">
                  <c:v>215758.71887968841</c:v>
                </c:pt>
                <c:pt idx="2347">
                  <c:v>215771.81777431915</c:v>
                </c:pt>
                <c:pt idx="2348">
                  <c:v>215781.93151416758</c:v>
                </c:pt>
                <c:pt idx="2349">
                  <c:v>215770.03967884433</c:v>
                </c:pt>
                <c:pt idx="2350">
                  <c:v>215783.90582943559</c:v>
                </c:pt>
                <c:pt idx="2351">
                  <c:v>215783.35942302542</c:v>
                </c:pt>
                <c:pt idx="2352">
                  <c:v>215808.47472162766</c:v>
                </c:pt>
                <c:pt idx="2353">
                  <c:v>215798.60960198427</c:v>
                </c:pt>
                <c:pt idx="2354">
                  <c:v>215777.710071988</c:v>
                </c:pt>
                <c:pt idx="2355">
                  <c:v>215795.7975721533</c:v>
                </c:pt>
                <c:pt idx="2356">
                  <c:v>215796.91682749017</c:v>
                </c:pt>
                <c:pt idx="2357">
                  <c:v>215776.01799767662</c:v>
                </c:pt>
                <c:pt idx="2358">
                  <c:v>215776.09665045733</c:v>
                </c:pt>
                <c:pt idx="2359">
                  <c:v>215767.19124850264</c:v>
                </c:pt>
                <c:pt idx="2360">
                  <c:v>215780.61651401347</c:v>
                </c:pt>
                <c:pt idx="2361">
                  <c:v>215795.73650632921</c:v>
                </c:pt>
                <c:pt idx="2362">
                  <c:v>215787.85493050504</c:v>
                </c:pt>
                <c:pt idx="2363">
                  <c:v>215786.94983355771</c:v>
                </c:pt>
                <c:pt idx="2364">
                  <c:v>215794.04805034125</c:v>
                </c:pt>
                <c:pt idx="2365">
                  <c:v>215794.1505840329</c:v>
                </c:pt>
                <c:pt idx="2366">
                  <c:v>215784.24412539921</c:v>
                </c:pt>
                <c:pt idx="2367">
                  <c:v>215776.88696705017</c:v>
                </c:pt>
                <c:pt idx="2368">
                  <c:v>215785.98112796273</c:v>
                </c:pt>
                <c:pt idx="2369">
                  <c:v>215789.08709613321</c:v>
                </c:pt>
                <c:pt idx="2370">
                  <c:v>215784.74583740297</c:v>
                </c:pt>
                <c:pt idx="2371">
                  <c:v>215769.40777634646</c:v>
                </c:pt>
                <c:pt idx="2372">
                  <c:v>215769.50852386776</c:v>
                </c:pt>
                <c:pt idx="2373">
                  <c:v>215773.61976947924</c:v>
                </c:pt>
                <c:pt idx="2374">
                  <c:v>215779.73141854309</c:v>
                </c:pt>
                <c:pt idx="2375">
                  <c:v>215777.84177001604</c:v>
                </c:pt>
                <c:pt idx="2376">
                  <c:v>215778.5029166103</c:v>
                </c:pt>
                <c:pt idx="2377">
                  <c:v>215763.61503853201</c:v>
                </c:pt>
                <c:pt idx="2378">
                  <c:v>215768.71010318567</c:v>
                </c:pt>
                <c:pt idx="2379">
                  <c:v>215768.81989958952</c:v>
                </c:pt>
                <c:pt idx="2380">
                  <c:v>215783.92224236479</c:v>
                </c:pt>
                <c:pt idx="2381">
                  <c:v>215778.03504789088</c:v>
                </c:pt>
                <c:pt idx="2382">
                  <c:v>215774.68720355217</c:v>
                </c:pt>
                <c:pt idx="2383">
                  <c:v>215773.79049022924</c:v>
                </c:pt>
                <c:pt idx="2384">
                  <c:v>215781.89292801532</c:v>
                </c:pt>
                <c:pt idx="2385">
                  <c:v>215789.0004494694</c:v>
                </c:pt>
                <c:pt idx="2386">
                  <c:v>215788.66513639924</c:v>
                </c:pt>
                <c:pt idx="2387">
                  <c:v>215790.77202255011</c:v>
                </c:pt>
                <c:pt idx="2388">
                  <c:v>215787.8780266965</c:v>
                </c:pt>
                <c:pt idx="2389">
                  <c:v>215778.97659410333</c:v>
                </c:pt>
                <c:pt idx="2390">
                  <c:v>215792.06690879099</c:v>
                </c:pt>
                <c:pt idx="2391">
                  <c:v>215785.39360208396</c:v>
                </c:pt>
                <c:pt idx="2392">
                  <c:v>215785.47409841593</c:v>
                </c:pt>
                <c:pt idx="2393">
                  <c:v>215764.33860378823</c:v>
                </c:pt>
                <c:pt idx="2394">
                  <c:v>215776.40758403714</c:v>
                </c:pt>
                <c:pt idx="2395">
                  <c:v>215801.50371360921</c:v>
                </c:pt>
                <c:pt idx="2396">
                  <c:v>215800.38948837321</c:v>
                </c:pt>
                <c:pt idx="2397">
                  <c:v>215788.25575340108</c:v>
                </c:pt>
                <c:pt idx="2398">
                  <c:v>215794.33552515495</c:v>
                </c:pt>
                <c:pt idx="2399">
                  <c:v>215794.42897485965</c:v>
                </c:pt>
                <c:pt idx="2400">
                  <c:v>215795.51456403875</c:v>
                </c:pt>
                <c:pt idx="2401">
                  <c:v>215792.37903921487</c:v>
                </c:pt>
                <c:pt idx="2402">
                  <c:v>215790.46320043795</c:v>
                </c:pt>
                <c:pt idx="2403">
                  <c:v>215784.88731567696</c:v>
                </c:pt>
                <c:pt idx="2404">
                  <c:v>215782.76367544668</c:v>
                </c:pt>
                <c:pt idx="2405">
                  <c:v>215775.20744930467</c:v>
                </c:pt>
                <c:pt idx="2406">
                  <c:v>215775.32080959293</c:v>
                </c:pt>
                <c:pt idx="2407">
                  <c:v>215791.43757624866</c:v>
                </c:pt>
                <c:pt idx="2408">
                  <c:v>215793.56528430007</c:v>
                </c:pt>
                <c:pt idx="2409">
                  <c:v>215781.67728200523</c:v>
                </c:pt>
                <c:pt idx="2410">
                  <c:v>215782.77363061931</c:v>
                </c:pt>
                <c:pt idx="2411">
                  <c:v>215794.43943784287</c:v>
                </c:pt>
                <c:pt idx="2412">
                  <c:v>215799.782853165</c:v>
                </c:pt>
                <c:pt idx="2413">
                  <c:v>215799.89158438231</c:v>
                </c:pt>
                <c:pt idx="2414">
                  <c:v>215778.77313001963</c:v>
                </c:pt>
                <c:pt idx="2415">
                  <c:v>215777.63912896157</c:v>
                </c:pt>
                <c:pt idx="2416">
                  <c:v>215781.52625023312</c:v>
                </c:pt>
                <c:pt idx="2417">
                  <c:v>215788.20151997695</c:v>
                </c:pt>
                <c:pt idx="2418">
                  <c:v>215786.8886573801</c:v>
                </c:pt>
                <c:pt idx="2419">
                  <c:v>215790.57779514248</c:v>
                </c:pt>
                <c:pt idx="2420">
                  <c:v>215790.28024326012</c:v>
                </c:pt>
                <c:pt idx="2421">
                  <c:v>215785.98774655745</c:v>
                </c:pt>
                <c:pt idx="2422">
                  <c:v>215777.4805684005</c:v>
                </c:pt>
                <c:pt idx="2423">
                  <c:v>215787.32566974481</c:v>
                </c:pt>
                <c:pt idx="2424">
                  <c:v>215789.65883588011</c:v>
                </c:pt>
                <c:pt idx="2425">
                  <c:v>215778.565833033</c:v>
                </c:pt>
                <c:pt idx="2426">
                  <c:v>215761.27299507777</c:v>
                </c:pt>
                <c:pt idx="2427">
                  <c:v>215760.01156921833</c:v>
                </c:pt>
                <c:pt idx="2428">
                  <c:v>215778.80004831139</c:v>
                </c:pt>
                <c:pt idx="2429">
                  <c:v>215773.07944688559</c:v>
                </c:pt>
                <c:pt idx="2430">
                  <c:v>215767.35845249449</c:v>
                </c:pt>
                <c:pt idx="2431">
                  <c:v>215787.0001710373</c:v>
                </c:pt>
                <c:pt idx="2432">
                  <c:v>215796.70286766431</c:v>
                </c:pt>
                <c:pt idx="2433">
                  <c:v>215793.21536177679</c:v>
                </c:pt>
                <c:pt idx="2434">
                  <c:v>215791.75934310461</c:v>
                </c:pt>
                <c:pt idx="2435">
                  <c:v>215783.12768635034</c:v>
                </c:pt>
                <c:pt idx="2436">
                  <c:v>215773.9749032002</c:v>
                </c:pt>
                <c:pt idx="2437">
                  <c:v>215779.19735248675</c:v>
                </c:pt>
                <c:pt idx="2438">
                  <c:v>215782.14014047245</c:v>
                </c:pt>
                <c:pt idx="2439">
                  <c:v>215782.89239384414</c:v>
                </c:pt>
                <c:pt idx="2440">
                  <c:v>215784.45966420387</c:v>
                </c:pt>
                <c:pt idx="2441">
                  <c:v>215782.63090370584</c:v>
                </c:pt>
                <c:pt idx="2442">
                  <c:v>215774.85188071692</c:v>
                </c:pt>
                <c:pt idx="2443">
                  <c:v>215775.90009261866</c:v>
                </c:pt>
                <c:pt idx="2444">
                  <c:v>215779.44935972293</c:v>
                </c:pt>
                <c:pt idx="2445">
                  <c:v>215772.04241143831</c:v>
                </c:pt>
                <c:pt idx="2446">
                  <c:v>215784.66674893338</c:v>
                </c:pt>
                <c:pt idx="2447">
                  <c:v>215784.12846263935</c:v>
                </c:pt>
                <c:pt idx="2448">
                  <c:v>215782.62364210095</c:v>
                </c:pt>
                <c:pt idx="2449">
                  <c:v>215757.94258662208</c:v>
                </c:pt>
                <c:pt idx="2450">
                  <c:v>215771.50922656778</c:v>
                </c:pt>
                <c:pt idx="2451">
                  <c:v>215793.92957411765</c:v>
                </c:pt>
                <c:pt idx="2452">
                  <c:v>215772.74725276808</c:v>
                </c:pt>
                <c:pt idx="2453">
                  <c:v>215773.02938838411</c:v>
                </c:pt>
                <c:pt idx="2454">
                  <c:v>215786.37805100917</c:v>
                </c:pt>
                <c:pt idx="2455">
                  <c:v>215784.12961376208</c:v>
                </c:pt>
                <c:pt idx="2456">
                  <c:v>215804.71517959458</c:v>
                </c:pt>
                <c:pt idx="2457">
                  <c:v>215800.17039664902</c:v>
                </c:pt>
                <c:pt idx="2458">
                  <c:v>215787.89738424271</c:v>
                </c:pt>
                <c:pt idx="2459">
                  <c:v>215788.46542266931</c:v>
                </c:pt>
                <c:pt idx="2460">
                  <c:v>215780.11355258434</c:v>
                </c:pt>
                <c:pt idx="2461">
                  <c:v>215776.60433983075</c:v>
                </c:pt>
                <c:pt idx="2462">
                  <c:v>215774.17113988657</c:v>
                </c:pt>
                <c:pt idx="2463">
                  <c:v>215771.59091034179</c:v>
                </c:pt>
                <c:pt idx="2464">
                  <c:v>215772.08492896924</c:v>
                </c:pt>
                <c:pt idx="2465">
                  <c:v>215785.08918375132</c:v>
                </c:pt>
                <c:pt idx="2466">
                  <c:v>215781.94274006935</c:v>
                </c:pt>
                <c:pt idx="2467">
                  <c:v>215777.84589046641</c:v>
                </c:pt>
                <c:pt idx="2468">
                  <c:v>215775.15557873109</c:v>
                </c:pt>
                <c:pt idx="2469">
                  <c:v>215776.97911775837</c:v>
                </c:pt>
                <c:pt idx="2470">
                  <c:v>215791.65112909919</c:v>
                </c:pt>
                <c:pt idx="2471">
                  <c:v>215782.39990907907</c:v>
                </c:pt>
                <c:pt idx="2472">
                  <c:v>215781.97835099956</c:v>
                </c:pt>
                <c:pt idx="2473">
                  <c:v>215796.6330288818</c:v>
                </c:pt>
                <c:pt idx="2474">
                  <c:v>215788.71439667355</c:v>
                </c:pt>
                <c:pt idx="2475">
                  <c:v>215786.29815569706</c:v>
                </c:pt>
                <c:pt idx="2476">
                  <c:v>215788.5210197171</c:v>
                </c:pt>
                <c:pt idx="2477">
                  <c:v>215802.26169425086</c:v>
                </c:pt>
                <c:pt idx="2478">
                  <c:v>215784.85870626805</c:v>
                </c:pt>
                <c:pt idx="2479">
                  <c:v>215777.85155315866</c:v>
                </c:pt>
                <c:pt idx="2480">
                  <c:v>215783.37243243048</c:v>
                </c:pt>
                <c:pt idx="2481">
                  <c:v>215776.75667766386</c:v>
                </c:pt>
                <c:pt idx="2482">
                  <c:v>215773.9909853155</c:v>
                </c:pt>
                <c:pt idx="2483">
                  <c:v>215768.65737071316</c:v>
                </c:pt>
                <c:pt idx="2484">
                  <c:v>215786.41832893132</c:v>
                </c:pt>
                <c:pt idx="2485">
                  <c:v>215788.07219424937</c:v>
                </c:pt>
                <c:pt idx="2486">
                  <c:v>215787.81194205934</c:v>
                </c:pt>
                <c:pt idx="2487">
                  <c:v>215774.42817258605</c:v>
                </c:pt>
                <c:pt idx="2488">
                  <c:v>215777.13340302955</c:v>
                </c:pt>
                <c:pt idx="2489">
                  <c:v>215774.37718864449</c:v>
                </c:pt>
                <c:pt idx="2490">
                  <c:v>215774.69689926275</c:v>
                </c:pt>
                <c:pt idx="2491">
                  <c:v>215765.23115892723</c:v>
                </c:pt>
                <c:pt idx="2492">
                  <c:v>215772.29149066427</c:v>
                </c:pt>
                <c:pt idx="2493">
                  <c:v>215784.23132740366</c:v>
                </c:pt>
                <c:pt idx="2494">
                  <c:v>215773.26278441434</c:v>
                </c:pt>
                <c:pt idx="2495">
                  <c:v>215774.50180825379</c:v>
                </c:pt>
                <c:pt idx="2496">
                  <c:v>215771.28903059705</c:v>
                </c:pt>
                <c:pt idx="2497">
                  <c:v>215781.1663262849</c:v>
                </c:pt>
                <c:pt idx="2498">
                  <c:v>215780.49501355755</c:v>
                </c:pt>
                <c:pt idx="2499">
                  <c:v>215777.35469992252</c:v>
                </c:pt>
                <c:pt idx="2500">
                  <c:v>215773.65711209903</c:v>
                </c:pt>
                <c:pt idx="2501">
                  <c:v>215772.85082966709</c:v>
                </c:pt>
                <c:pt idx="2502">
                  <c:v>215782.15652086612</c:v>
                </c:pt>
                <c:pt idx="2503">
                  <c:v>215778.57518863489</c:v>
                </c:pt>
                <c:pt idx="2504">
                  <c:v>215776.8748427823</c:v>
                </c:pt>
                <c:pt idx="2505">
                  <c:v>215775.06766624688</c:v>
                </c:pt>
                <c:pt idx="2506">
                  <c:v>215774.37071109348</c:v>
                </c:pt>
                <c:pt idx="2507">
                  <c:v>215786.21121693047</c:v>
                </c:pt>
                <c:pt idx="2508">
                  <c:v>215780.93529743451</c:v>
                </c:pt>
                <c:pt idx="2509">
                  <c:v>215781.10037574274</c:v>
                </c:pt>
                <c:pt idx="2510">
                  <c:v>215777.80884570655</c:v>
                </c:pt>
                <c:pt idx="2511">
                  <c:v>215785.61060273147</c:v>
                </c:pt>
                <c:pt idx="2512">
                  <c:v>215781.29631099789</c:v>
                </c:pt>
                <c:pt idx="2513">
                  <c:v>215775.85697812797</c:v>
                </c:pt>
                <c:pt idx="2514">
                  <c:v>215771.87354490234</c:v>
                </c:pt>
                <c:pt idx="2515">
                  <c:v>215776.43481282733</c:v>
                </c:pt>
                <c:pt idx="2516">
                  <c:v>215784.88583180553</c:v>
                </c:pt>
                <c:pt idx="2517">
                  <c:v>215781.44159008542</c:v>
                </c:pt>
                <c:pt idx="2518">
                  <c:v>215773.2350434557</c:v>
                </c:pt>
                <c:pt idx="2519">
                  <c:v>215778.7898347906</c:v>
                </c:pt>
                <c:pt idx="2520">
                  <c:v>215790.59585760679</c:v>
                </c:pt>
                <c:pt idx="2521">
                  <c:v>215789.3129106423</c:v>
                </c:pt>
                <c:pt idx="2522">
                  <c:v>215785.14800814868</c:v>
                </c:pt>
                <c:pt idx="2523">
                  <c:v>215788.52959936918</c:v>
                </c:pt>
                <c:pt idx="2524">
                  <c:v>215784.80604801423</c:v>
                </c:pt>
                <c:pt idx="2525">
                  <c:v>215783.1870855772</c:v>
                </c:pt>
                <c:pt idx="2526">
                  <c:v>215791.46060822645</c:v>
                </c:pt>
                <c:pt idx="2527">
                  <c:v>215780.42018309623</c:v>
                </c:pt>
                <c:pt idx="2528">
                  <c:v>215784.70147677435</c:v>
                </c:pt>
                <c:pt idx="2529">
                  <c:v>215795.09715713444</c:v>
                </c:pt>
                <c:pt idx="2530">
                  <c:v>215803.38693233446</c:v>
                </c:pt>
                <c:pt idx="2531">
                  <c:v>215799.78329556779</c:v>
                </c:pt>
                <c:pt idx="2532">
                  <c:v>215802.0663147532</c:v>
                </c:pt>
                <c:pt idx="2533">
                  <c:v>215794.67207431985</c:v>
                </c:pt>
                <c:pt idx="2534">
                  <c:v>215777.15955274642</c:v>
                </c:pt>
                <c:pt idx="2535">
                  <c:v>215771.74465975826</c:v>
                </c:pt>
                <c:pt idx="2536">
                  <c:v>215786.79618301723</c:v>
                </c:pt>
                <c:pt idx="2537">
                  <c:v>215789.97011316681</c:v>
                </c:pt>
                <c:pt idx="2538">
                  <c:v>215786.03818916477</c:v>
                </c:pt>
                <c:pt idx="2539">
                  <c:v>215779.21760457117</c:v>
                </c:pt>
                <c:pt idx="2540">
                  <c:v>215783.14276901286</c:v>
                </c:pt>
                <c:pt idx="2541">
                  <c:v>215800.31288975533</c:v>
                </c:pt>
                <c:pt idx="2542">
                  <c:v>215796.23432272274</c:v>
                </c:pt>
                <c:pt idx="2543">
                  <c:v>215781.81367067486</c:v>
                </c:pt>
                <c:pt idx="2544">
                  <c:v>215778.27673820365</c:v>
                </c:pt>
                <c:pt idx="2545">
                  <c:v>215784.48080763346</c:v>
                </c:pt>
                <c:pt idx="2546">
                  <c:v>215784.9226199906</c:v>
                </c:pt>
                <c:pt idx="2547">
                  <c:v>215780.88850909023</c:v>
                </c:pt>
                <c:pt idx="2548">
                  <c:v>215789.30642770158</c:v>
                </c:pt>
                <c:pt idx="2549">
                  <c:v>215776.83203738969</c:v>
                </c:pt>
                <c:pt idx="2550">
                  <c:v>215764.24047271191</c:v>
                </c:pt>
                <c:pt idx="2551">
                  <c:v>215768.17520098068</c:v>
                </c:pt>
                <c:pt idx="2552">
                  <c:v>215764.35924884889</c:v>
                </c:pt>
                <c:pt idx="2553">
                  <c:v>215770.65161815466</c:v>
                </c:pt>
                <c:pt idx="2554">
                  <c:v>215779.47609953675</c:v>
                </c:pt>
                <c:pt idx="2555">
                  <c:v>215780.18228886434</c:v>
                </c:pt>
                <c:pt idx="2556">
                  <c:v>215788.98149908314</c:v>
                </c:pt>
                <c:pt idx="2557">
                  <c:v>215796.6648022781</c:v>
                </c:pt>
                <c:pt idx="2558">
                  <c:v>215793.02257579431</c:v>
                </c:pt>
                <c:pt idx="2559">
                  <c:v>215799.69339298326</c:v>
                </c:pt>
                <c:pt idx="2560">
                  <c:v>215803.25274395497</c:v>
                </c:pt>
                <c:pt idx="2561">
                  <c:v>215789.91089534626</c:v>
                </c:pt>
                <c:pt idx="2562">
                  <c:v>215777.66165029045</c:v>
                </c:pt>
                <c:pt idx="2563">
                  <c:v>215792.71688119136</c:v>
                </c:pt>
                <c:pt idx="2564">
                  <c:v>215800.23322958229</c:v>
                </c:pt>
                <c:pt idx="2565">
                  <c:v>215797.26872873405</c:v>
                </c:pt>
                <c:pt idx="2566">
                  <c:v>215791.75768749099</c:v>
                </c:pt>
                <c:pt idx="2567">
                  <c:v>215797.34778523704</c:v>
                </c:pt>
                <c:pt idx="2568">
                  <c:v>215795.66830291972</c:v>
                </c:pt>
                <c:pt idx="2569">
                  <c:v>215797.64519656971</c:v>
                </c:pt>
                <c:pt idx="2570">
                  <c:v>215796.29089610491</c:v>
                </c:pt>
                <c:pt idx="2571">
                  <c:v>215784.45216704742</c:v>
                </c:pt>
                <c:pt idx="2572">
                  <c:v>215781.06495935435</c:v>
                </c:pt>
                <c:pt idx="2573">
                  <c:v>215769.77739638425</c:v>
                </c:pt>
                <c:pt idx="2574">
                  <c:v>215778.37425450451</c:v>
                </c:pt>
                <c:pt idx="2575">
                  <c:v>215793.07307273539</c:v>
                </c:pt>
                <c:pt idx="2576">
                  <c:v>215796.86836380532</c:v>
                </c:pt>
                <c:pt idx="2577">
                  <c:v>215791.54542934653</c:v>
                </c:pt>
                <c:pt idx="2578">
                  <c:v>215790.31723646628</c:v>
                </c:pt>
                <c:pt idx="2579">
                  <c:v>215787.18306893465</c:v>
                </c:pt>
                <c:pt idx="2580">
                  <c:v>215783.93040709276</c:v>
                </c:pt>
                <c:pt idx="2581">
                  <c:v>215783.39823642492</c:v>
                </c:pt>
                <c:pt idx="2582">
                  <c:v>215785.31330014151</c:v>
                </c:pt>
                <c:pt idx="2583">
                  <c:v>215787.31787490859</c:v>
                </c:pt>
                <c:pt idx="2584">
                  <c:v>215788.20044578545</c:v>
                </c:pt>
                <c:pt idx="2585">
                  <c:v>215792.17302137756</c:v>
                </c:pt>
                <c:pt idx="2586">
                  <c:v>215789.65033515063</c:v>
                </c:pt>
                <c:pt idx="2587">
                  <c:v>215786.57457640153</c:v>
                </c:pt>
                <c:pt idx="2588">
                  <c:v>215768.58771209375</c:v>
                </c:pt>
                <c:pt idx="2589">
                  <c:v>215771.68576862448</c:v>
                </c:pt>
                <c:pt idx="2590">
                  <c:v>215781.28604556498</c:v>
                </c:pt>
                <c:pt idx="2591">
                  <c:v>215786.74797443478</c:v>
                </c:pt>
                <c:pt idx="2592">
                  <c:v>215799.07469018479</c:v>
                </c:pt>
                <c:pt idx="2593">
                  <c:v>215796.47908473064</c:v>
                </c:pt>
                <c:pt idx="2594">
                  <c:v>215783.95720891134</c:v>
                </c:pt>
                <c:pt idx="2595">
                  <c:v>215775.50742367376</c:v>
                </c:pt>
                <c:pt idx="2596">
                  <c:v>215777.92085422762</c:v>
                </c:pt>
                <c:pt idx="2597">
                  <c:v>215783.40965307952</c:v>
                </c:pt>
                <c:pt idx="2598">
                  <c:v>215796.97106389457</c:v>
                </c:pt>
                <c:pt idx="2599">
                  <c:v>215796.60319996235</c:v>
                </c:pt>
                <c:pt idx="2600">
                  <c:v>215793.68018195484</c:v>
                </c:pt>
                <c:pt idx="2601">
                  <c:v>215787.84153312538</c:v>
                </c:pt>
                <c:pt idx="2602">
                  <c:v>215783.08480958696</c:v>
                </c:pt>
                <c:pt idx="2603">
                  <c:v>215791.40778733711</c:v>
                </c:pt>
                <c:pt idx="2604">
                  <c:v>215786.60117938614</c:v>
                </c:pt>
                <c:pt idx="2605">
                  <c:v>215772.87527448969</c:v>
                </c:pt>
                <c:pt idx="2606">
                  <c:v>215780.22796959832</c:v>
                </c:pt>
                <c:pt idx="2607">
                  <c:v>215777.45041485666</c:v>
                </c:pt>
                <c:pt idx="2608">
                  <c:v>215782.75293612116</c:v>
                </c:pt>
                <c:pt idx="2609">
                  <c:v>215782.13340451679</c:v>
                </c:pt>
                <c:pt idx="2610">
                  <c:v>215785.38256517774</c:v>
                </c:pt>
                <c:pt idx="2611">
                  <c:v>215790.71115924118</c:v>
                </c:pt>
                <c:pt idx="2612">
                  <c:v>215788.11683363016</c:v>
                </c:pt>
                <c:pt idx="2613">
                  <c:v>215785.59746139916</c:v>
                </c:pt>
                <c:pt idx="2614">
                  <c:v>215782.15081159293</c:v>
                </c:pt>
                <c:pt idx="2615">
                  <c:v>215772.98136336994</c:v>
                </c:pt>
                <c:pt idx="2616">
                  <c:v>215778.46157838131</c:v>
                </c:pt>
                <c:pt idx="2617">
                  <c:v>215793.01412686324</c:v>
                </c:pt>
                <c:pt idx="2618">
                  <c:v>215792.63690294276</c:v>
                </c:pt>
                <c:pt idx="2619">
                  <c:v>215770.12236361273</c:v>
                </c:pt>
                <c:pt idx="2620">
                  <c:v>215773.68138425943</c:v>
                </c:pt>
                <c:pt idx="2621">
                  <c:v>215771.30976227831</c:v>
                </c:pt>
                <c:pt idx="2622">
                  <c:v>215782.00682179476</c:v>
                </c:pt>
                <c:pt idx="2623">
                  <c:v>215770.76955754688</c:v>
                </c:pt>
                <c:pt idx="2624">
                  <c:v>215769.59802424486</c:v>
                </c:pt>
                <c:pt idx="2625">
                  <c:v>215788.28252779163</c:v>
                </c:pt>
                <c:pt idx="2626">
                  <c:v>215782.03243601834</c:v>
                </c:pt>
                <c:pt idx="2627">
                  <c:v>215780.46653928305</c:v>
                </c:pt>
                <c:pt idx="2628">
                  <c:v>215783.73949529798</c:v>
                </c:pt>
                <c:pt idx="2629">
                  <c:v>215792.0617704888</c:v>
                </c:pt>
                <c:pt idx="2630">
                  <c:v>215775.43186632681</c:v>
                </c:pt>
                <c:pt idx="2631">
                  <c:v>215776.43939145646</c:v>
                </c:pt>
                <c:pt idx="2632">
                  <c:v>215776.70858536899</c:v>
                </c:pt>
                <c:pt idx="2633">
                  <c:v>215769.82198820802</c:v>
                </c:pt>
                <c:pt idx="2634">
                  <c:v>215768.4015699492</c:v>
                </c:pt>
                <c:pt idx="2635">
                  <c:v>215774.4048091874</c:v>
                </c:pt>
                <c:pt idx="2636">
                  <c:v>215777.46482159678</c:v>
                </c:pt>
                <c:pt idx="2637">
                  <c:v>215784.19735347596</c:v>
                </c:pt>
                <c:pt idx="2638">
                  <c:v>215790.34954500623</c:v>
                </c:pt>
                <c:pt idx="2639">
                  <c:v>215794.96571894563</c:v>
                </c:pt>
                <c:pt idx="2640">
                  <c:v>215782.21103729523</c:v>
                </c:pt>
                <c:pt idx="2641">
                  <c:v>215780.3034821586</c:v>
                </c:pt>
                <c:pt idx="2642">
                  <c:v>215776.44968685912</c:v>
                </c:pt>
                <c:pt idx="2643">
                  <c:v>215778.05995475021</c:v>
                </c:pt>
                <c:pt idx="2644">
                  <c:v>215776.70950815314</c:v>
                </c:pt>
                <c:pt idx="2645">
                  <c:v>215764.3982145325</c:v>
                </c:pt>
                <c:pt idx="2646">
                  <c:v>215767.1259999669</c:v>
                </c:pt>
                <c:pt idx="2647">
                  <c:v>215769.88845954472</c:v>
                </c:pt>
                <c:pt idx="2648">
                  <c:v>215768.48135996086</c:v>
                </c:pt>
                <c:pt idx="2649">
                  <c:v>215769.32026385012</c:v>
                </c:pt>
                <c:pt idx="2650">
                  <c:v>215767.19220033434</c:v>
                </c:pt>
                <c:pt idx="2651">
                  <c:v>215767.89194202208</c:v>
                </c:pt>
                <c:pt idx="2652">
                  <c:v>215768.62864613789</c:v>
                </c:pt>
                <c:pt idx="2653">
                  <c:v>215764.78689736803</c:v>
                </c:pt>
                <c:pt idx="2654">
                  <c:v>215766.61341425776</c:v>
                </c:pt>
                <c:pt idx="2655">
                  <c:v>215765.26796591666</c:v>
                </c:pt>
                <c:pt idx="2656">
                  <c:v>215771.55203616241</c:v>
                </c:pt>
                <c:pt idx="2657">
                  <c:v>215772.29381818153</c:v>
                </c:pt>
                <c:pt idx="2658">
                  <c:v>215771.07254666946</c:v>
                </c:pt>
                <c:pt idx="2659">
                  <c:v>215779.47724672375</c:v>
                </c:pt>
                <c:pt idx="2660">
                  <c:v>215767.72160890704</c:v>
                </c:pt>
                <c:pt idx="2661">
                  <c:v>215773.22435816212</c:v>
                </c:pt>
                <c:pt idx="2662">
                  <c:v>215771.9719376626</c:v>
                </c:pt>
                <c:pt idx="2663">
                  <c:v>215785.75658128678</c:v>
                </c:pt>
                <c:pt idx="2664">
                  <c:v>215774.7780713331</c:v>
                </c:pt>
                <c:pt idx="2665">
                  <c:v>215768.21831688064</c:v>
                </c:pt>
                <c:pt idx="2666">
                  <c:v>215773.31611947404</c:v>
                </c:pt>
                <c:pt idx="2667">
                  <c:v>215777.82445008017</c:v>
                </c:pt>
                <c:pt idx="2668">
                  <c:v>215774.78451877023</c:v>
                </c:pt>
                <c:pt idx="2669">
                  <c:v>215773.7757656243</c:v>
                </c:pt>
                <c:pt idx="2670">
                  <c:v>215777.38689725779</c:v>
                </c:pt>
                <c:pt idx="2671">
                  <c:v>215778.44571872958</c:v>
                </c:pt>
                <c:pt idx="2672">
                  <c:v>215777.12338624467</c:v>
                </c:pt>
                <c:pt idx="2673">
                  <c:v>215778.83948334891</c:v>
                </c:pt>
                <c:pt idx="2674">
                  <c:v>215770.00035083131</c:v>
                </c:pt>
                <c:pt idx="2675">
                  <c:v>215776.18731720021</c:v>
                </c:pt>
                <c:pt idx="2676">
                  <c:v>215774.78213553622</c:v>
                </c:pt>
                <c:pt idx="2677">
                  <c:v>215790.21463352855</c:v>
                </c:pt>
                <c:pt idx="2678">
                  <c:v>215781.89291714388</c:v>
                </c:pt>
                <c:pt idx="2679">
                  <c:v>215790.61387324176</c:v>
                </c:pt>
                <c:pt idx="2680">
                  <c:v>215786.77624314043</c:v>
                </c:pt>
                <c:pt idx="2681">
                  <c:v>215789.55707938666</c:v>
                </c:pt>
                <c:pt idx="2682">
                  <c:v>215776.16756090973</c:v>
                </c:pt>
                <c:pt idx="2683">
                  <c:v>215774.82139152908</c:v>
                </c:pt>
                <c:pt idx="2684">
                  <c:v>215760.5114393071</c:v>
                </c:pt>
                <c:pt idx="2685">
                  <c:v>215763.24195902067</c:v>
                </c:pt>
                <c:pt idx="2686">
                  <c:v>215762.00533246435</c:v>
                </c:pt>
                <c:pt idx="2687">
                  <c:v>215767.80507048653</c:v>
                </c:pt>
                <c:pt idx="2688">
                  <c:v>215772.4338949676</c:v>
                </c:pt>
                <c:pt idx="2689">
                  <c:v>215782.10231552404</c:v>
                </c:pt>
                <c:pt idx="2690">
                  <c:v>215780.80777612893</c:v>
                </c:pt>
                <c:pt idx="2691">
                  <c:v>215774.55285735568</c:v>
                </c:pt>
                <c:pt idx="2692">
                  <c:v>215780.33515474867</c:v>
                </c:pt>
                <c:pt idx="2693">
                  <c:v>215788.14963649798</c:v>
                </c:pt>
                <c:pt idx="2694">
                  <c:v>215774.99760503715</c:v>
                </c:pt>
                <c:pt idx="2695">
                  <c:v>215780.88360736752</c:v>
                </c:pt>
                <c:pt idx="2696">
                  <c:v>215775.79710359627</c:v>
                </c:pt>
                <c:pt idx="2697">
                  <c:v>215774.74440206439</c:v>
                </c:pt>
                <c:pt idx="2698">
                  <c:v>215772.72096716231</c:v>
                </c:pt>
                <c:pt idx="2699">
                  <c:v>215786.72714796825</c:v>
                </c:pt>
                <c:pt idx="2700">
                  <c:v>215774.55438223391</c:v>
                </c:pt>
                <c:pt idx="2701">
                  <c:v>215767.42173882626</c:v>
                </c:pt>
                <c:pt idx="2702">
                  <c:v>215779.32046082741</c:v>
                </c:pt>
                <c:pt idx="2703">
                  <c:v>215778.24598659971</c:v>
                </c:pt>
                <c:pt idx="2704">
                  <c:v>215765.20556684103</c:v>
                </c:pt>
                <c:pt idx="2705">
                  <c:v>215765.60478601593</c:v>
                </c:pt>
                <c:pt idx="2706">
                  <c:v>215773.61120436798</c:v>
                </c:pt>
                <c:pt idx="2707">
                  <c:v>215776.64411979608</c:v>
                </c:pt>
                <c:pt idx="2708">
                  <c:v>215774.70600494763</c:v>
                </c:pt>
                <c:pt idx="2709">
                  <c:v>215755.59284721993</c:v>
                </c:pt>
                <c:pt idx="2710">
                  <c:v>215754.71948702532</c:v>
                </c:pt>
                <c:pt idx="2711">
                  <c:v>215763.66326475557</c:v>
                </c:pt>
                <c:pt idx="2712">
                  <c:v>215785.24419234737</c:v>
                </c:pt>
                <c:pt idx="2713">
                  <c:v>215773.63042301137</c:v>
                </c:pt>
                <c:pt idx="2714">
                  <c:v>215768.6368051951</c:v>
                </c:pt>
                <c:pt idx="2715">
                  <c:v>215776.66999827878</c:v>
                </c:pt>
                <c:pt idx="2716">
                  <c:v>215776.72736386256</c:v>
                </c:pt>
                <c:pt idx="2717">
                  <c:v>215775.81390280128</c:v>
                </c:pt>
                <c:pt idx="2718">
                  <c:v>215778.33301725599</c:v>
                </c:pt>
                <c:pt idx="2719">
                  <c:v>215777.45885722578</c:v>
                </c:pt>
                <c:pt idx="2720">
                  <c:v>215767.61069609085</c:v>
                </c:pt>
                <c:pt idx="2721">
                  <c:v>215763.78941874387</c:v>
                </c:pt>
                <c:pt idx="2722">
                  <c:v>215770.99006945512</c:v>
                </c:pt>
                <c:pt idx="2723">
                  <c:v>215778.21050432842</c:v>
                </c:pt>
                <c:pt idx="2724">
                  <c:v>215777.45319859005</c:v>
                </c:pt>
                <c:pt idx="2725">
                  <c:v>215770.71983554229</c:v>
                </c:pt>
                <c:pt idx="2726">
                  <c:v>215777.00924100613</c:v>
                </c:pt>
                <c:pt idx="2727">
                  <c:v>215771.11238370283</c:v>
                </c:pt>
                <c:pt idx="2728">
                  <c:v>215761.24476762087</c:v>
                </c:pt>
                <c:pt idx="2729">
                  <c:v>215789.80894647769</c:v>
                </c:pt>
                <c:pt idx="2730">
                  <c:v>215787.57714227619</c:v>
                </c:pt>
                <c:pt idx="2731">
                  <c:v>215786.75234196548</c:v>
                </c:pt>
                <c:pt idx="2732">
                  <c:v>215768.95079198523</c:v>
                </c:pt>
                <c:pt idx="2733">
                  <c:v>215780.17733281458</c:v>
                </c:pt>
                <c:pt idx="2734">
                  <c:v>215778.82301509607</c:v>
                </c:pt>
                <c:pt idx="2735">
                  <c:v>215770.07700405552</c:v>
                </c:pt>
                <c:pt idx="2736">
                  <c:v>215766.35463566153</c:v>
                </c:pt>
                <c:pt idx="2737">
                  <c:v>215778.05697167647</c:v>
                </c:pt>
                <c:pt idx="2738">
                  <c:v>215777.76315317911</c:v>
                </c:pt>
                <c:pt idx="2739">
                  <c:v>215770.48129150335</c:v>
                </c:pt>
                <c:pt idx="2740">
                  <c:v>215755.00693210523</c:v>
                </c:pt>
                <c:pt idx="2741">
                  <c:v>215763.34606667273</c:v>
                </c:pt>
                <c:pt idx="2742">
                  <c:v>215769.10229095019</c:v>
                </c:pt>
                <c:pt idx="2743">
                  <c:v>215768.6635352422</c:v>
                </c:pt>
                <c:pt idx="2744">
                  <c:v>215770.23919694533</c:v>
                </c:pt>
                <c:pt idx="2745">
                  <c:v>215770.02903076913</c:v>
                </c:pt>
                <c:pt idx="2746">
                  <c:v>215760.6227711477</c:v>
                </c:pt>
                <c:pt idx="2747">
                  <c:v>215759.2310060655</c:v>
                </c:pt>
                <c:pt idx="2748">
                  <c:v>215770.84804665018</c:v>
                </c:pt>
                <c:pt idx="2749">
                  <c:v>215783.06677536035</c:v>
                </c:pt>
                <c:pt idx="2750">
                  <c:v>215780.71275635745</c:v>
                </c:pt>
                <c:pt idx="2751">
                  <c:v>215771.3733320701</c:v>
                </c:pt>
                <c:pt idx="2752">
                  <c:v>215771.04584798068</c:v>
                </c:pt>
                <c:pt idx="2753">
                  <c:v>215777.72497908978</c:v>
                </c:pt>
                <c:pt idx="2754">
                  <c:v>215782.41107382457</c:v>
                </c:pt>
                <c:pt idx="2755">
                  <c:v>215770.70160884285</c:v>
                </c:pt>
                <c:pt idx="2756">
                  <c:v>215762.01765474313</c:v>
                </c:pt>
                <c:pt idx="2757">
                  <c:v>215773.75748532239</c:v>
                </c:pt>
                <c:pt idx="2758">
                  <c:v>215779.89078434254</c:v>
                </c:pt>
                <c:pt idx="2759">
                  <c:v>215779.65806377423</c:v>
                </c:pt>
                <c:pt idx="2760">
                  <c:v>215763.43398865839</c:v>
                </c:pt>
                <c:pt idx="2761">
                  <c:v>215760.22148363455</c:v>
                </c:pt>
                <c:pt idx="2762">
                  <c:v>215766.01101466091</c:v>
                </c:pt>
                <c:pt idx="2763">
                  <c:v>215770.60121882931</c:v>
                </c:pt>
                <c:pt idx="2764">
                  <c:v>215775.40593625803</c:v>
                </c:pt>
                <c:pt idx="2765">
                  <c:v>215770.21612231655</c:v>
                </c:pt>
                <c:pt idx="2766">
                  <c:v>215769.8324860351</c:v>
                </c:pt>
                <c:pt idx="2767">
                  <c:v>215768.45831736058</c:v>
                </c:pt>
                <c:pt idx="2768">
                  <c:v>215774.09518331129</c:v>
                </c:pt>
                <c:pt idx="2769">
                  <c:v>215781.74016059079</c:v>
                </c:pt>
                <c:pt idx="2770">
                  <c:v>215768.39457791578</c:v>
                </c:pt>
                <c:pt idx="2771">
                  <c:v>215761.06569656264</c:v>
                </c:pt>
                <c:pt idx="2772">
                  <c:v>215760.74438623834</c:v>
                </c:pt>
                <c:pt idx="2773">
                  <c:v>215760.43003599832</c:v>
                </c:pt>
                <c:pt idx="2774">
                  <c:v>215762.32705724615</c:v>
                </c:pt>
                <c:pt idx="2775">
                  <c:v>215762.02391979314</c:v>
                </c:pt>
                <c:pt idx="2776">
                  <c:v>215773.73016235032</c:v>
                </c:pt>
                <c:pt idx="2777">
                  <c:v>215782.4408307875</c:v>
                </c:pt>
                <c:pt idx="2778">
                  <c:v>215758.16064707222</c:v>
                </c:pt>
                <c:pt idx="2779">
                  <c:v>215757.89935463612</c:v>
                </c:pt>
                <c:pt idx="2780">
                  <c:v>215766.63779335711</c:v>
                </c:pt>
                <c:pt idx="2781">
                  <c:v>215781.38071543834</c:v>
                </c:pt>
                <c:pt idx="2782">
                  <c:v>215783.12889433483</c:v>
                </c:pt>
                <c:pt idx="2783">
                  <c:v>215773.88846592826</c:v>
                </c:pt>
                <c:pt idx="2784">
                  <c:v>215790.05164149596</c:v>
                </c:pt>
                <c:pt idx="2785">
                  <c:v>215794.8372452264</c:v>
                </c:pt>
                <c:pt idx="2786">
                  <c:v>215794.43034403757</c:v>
                </c:pt>
                <c:pt idx="2787">
                  <c:v>215783.23907680225</c:v>
                </c:pt>
                <c:pt idx="2788">
                  <c:v>215778.85464520077</c:v>
                </c:pt>
                <c:pt idx="2789">
                  <c:v>215767.68130134311</c:v>
                </c:pt>
                <c:pt idx="2790">
                  <c:v>215767.5152582989</c:v>
                </c:pt>
                <c:pt idx="2791">
                  <c:v>215769.35034619083</c:v>
                </c:pt>
                <c:pt idx="2792">
                  <c:v>215770.9872193468</c:v>
                </c:pt>
                <c:pt idx="2793">
                  <c:v>215770.83677462663</c:v>
                </c:pt>
                <c:pt idx="2794">
                  <c:v>215767.48898169439</c:v>
                </c:pt>
                <c:pt idx="2795">
                  <c:v>215778.1522326314</c:v>
                </c:pt>
                <c:pt idx="2796">
                  <c:v>215792.82036594607</c:v>
                </c:pt>
                <c:pt idx="2797">
                  <c:v>215780.69873012661</c:v>
                </c:pt>
                <c:pt idx="2798">
                  <c:v>215775.38737345446</c:v>
                </c:pt>
                <c:pt idx="2799">
                  <c:v>215784.08271968484</c:v>
                </c:pt>
                <c:pt idx="2800">
                  <c:v>215783.78202481871</c:v>
                </c:pt>
                <c:pt idx="2801">
                  <c:v>215789.49293404163</c:v>
                </c:pt>
                <c:pt idx="2802">
                  <c:v>215783.21004347477</c:v>
                </c:pt>
                <c:pt idx="2803">
                  <c:v>215784.9393240955</c:v>
                </c:pt>
                <c:pt idx="2804">
                  <c:v>215780.67364609361</c:v>
                </c:pt>
                <c:pt idx="2805">
                  <c:v>215783.0133041103</c:v>
                </c:pt>
                <c:pt idx="2806">
                  <c:v>215790.7739231583</c:v>
                </c:pt>
                <c:pt idx="2807">
                  <c:v>215790.53947740942</c:v>
                </c:pt>
                <c:pt idx="2808">
                  <c:v>215774.91016486241</c:v>
                </c:pt>
                <c:pt idx="2809">
                  <c:v>215778.5063856674</c:v>
                </c:pt>
                <c:pt idx="2810">
                  <c:v>215782.3097122052</c:v>
                </c:pt>
                <c:pt idx="2811">
                  <c:v>215774.11855141731</c:v>
                </c:pt>
                <c:pt idx="2812">
                  <c:v>215776.33074486989</c:v>
                </c:pt>
                <c:pt idx="2813">
                  <c:v>215785.16817450681</c:v>
                </c:pt>
                <c:pt idx="2814">
                  <c:v>215784.40167067436</c:v>
                </c:pt>
                <c:pt idx="2815">
                  <c:v>215793.26659791655</c:v>
                </c:pt>
                <c:pt idx="2816">
                  <c:v>215787.52581781248</c:v>
                </c:pt>
                <c:pt idx="2817">
                  <c:v>215779.81136225729</c:v>
                </c:pt>
                <c:pt idx="2818">
                  <c:v>215787.52218498901</c:v>
                </c:pt>
                <c:pt idx="2819">
                  <c:v>215783.23584972604</c:v>
                </c:pt>
                <c:pt idx="2820">
                  <c:v>215776.16392273645</c:v>
                </c:pt>
                <c:pt idx="2821">
                  <c:v>215775.48909998997</c:v>
                </c:pt>
                <c:pt idx="2822">
                  <c:v>215760.23535451587</c:v>
                </c:pt>
                <c:pt idx="2823">
                  <c:v>215756.99412225644</c:v>
                </c:pt>
                <c:pt idx="2824">
                  <c:v>215784.3517113103</c:v>
                </c:pt>
                <c:pt idx="2825">
                  <c:v>215789.12056640352</c:v>
                </c:pt>
                <c:pt idx="2826">
                  <c:v>215781.90390371293</c:v>
                </c:pt>
                <c:pt idx="2827">
                  <c:v>215796.29384177175</c:v>
                </c:pt>
                <c:pt idx="2828">
                  <c:v>215796.09734224548</c:v>
                </c:pt>
                <c:pt idx="2829">
                  <c:v>215809.50775191828</c:v>
                </c:pt>
                <c:pt idx="2830">
                  <c:v>215804.33391396323</c:v>
                </c:pt>
                <c:pt idx="2831">
                  <c:v>215785.17168467856</c:v>
                </c:pt>
                <c:pt idx="2832">
                  <c:v>215772.01926304362</c:v>
                </c:pt>
                <c:pt idx="2833">
                  <c:v>215782.86921230829</c:v>
                </c:pt>
                <c:pt idx="2834">
                  <c:v>215784.31102391658</c:v>
                </c:pt>
                <c:pt idx="2835">
                  <c:v>215784.1759058891</c:v>
                </c:pt>
                <c:pt idx="2836">
                  <c:v>215784.0452138691</c:v>
                </c:pt>
                <c:pt idx="2837">
                  <c:v>215779.91825778954</c:v>
                </c:pt>
                <c:pt idx="2838">
                  <c:v>215767.79640193784</c:v>
                </c:pt>
                <c:pt idx="2839">
                  <c:v>215769.68101646419</c:v>
                </c:pt>
                <c:pt idx="2840">
                  <c:v>215776.56390528273</c:v>
                </c:pt>
                <c:pt idx="2841">
                  <c:v>215779.04456127525</c:v>
                </c:pt>
                <c:pt idx="2842">
                  <c:v>215778.33979098208</c:v>
                </c:pt>
                <c:pt idx="2843">
                  <c:v>215777.26185055301</c:v>
                </c:pt>
                <c:pt idx="2844">
                  <c:v>215780.18628372057</c:v>
                </c:pt>
                <c:pt idx="2845">
                  <c:v>215788.70774957561</c:v>
                </c:pt>
                <c:pt idx="2846">
                  <c:v>215803.03898290987</c:v>
                </c:pt>
                <c:pt idx="2847">
                  <c:v>215798.99250864401</c:v>
                </c:pt>
                <c:pt idx="2848">
                  <c:v>215767.95406218799</c:v>
                </c:pt>
                <c:pt idx="2849">
                  <c:v>215767.92682763838</c:v>
                </c:pt>
                <c:pt idx="2850">
                  <c:v>215754.28376717822</c:v>
                </c:pt>
                <c:pt idx="2851">
                  <c:v>215768.26954689345</c:v>
                </c:pt>
                <c:pt idx="2852">
                  <c:v>215781.6402174008</c:v>
                </c:pt>
                <c:pt idx="2853">
                  <c:v>215768.02896520932</c:v>
                </c:pt>
                <c:pt idx="2854">
                  <c:v>215771.05046820163</c:v>
                </c:pt>
                <c:pt idx="2855">
                  <c:v>215793.46000524703</c:v>
                </c:pt>
                <c:pt idx="2856">
                  <c:v>215793.28254592995</c:v>
                </c:pt>
                <c:pt idx="2857">
                  <c:v>215779.1184480238</c:v>
                </c:pt>
                <c:pt idx="2858">
                  <c:v>215758.16606894368</c:v>
                </c:pt>
                <c:pt idx="2859">
                  <c:v>215763.60989069365</c:v>
                </c:pt>
                <c:pt idx="2860">
                  <c:v>215774.66499530419</c:v>
                </c:pt>
                <c:pt idx="2861">
                  <c:v>215786.11120356427</c:v>
                </c:pt>
                <c:pt idx="2862">
                  <c:v>215785.77467780944</c:v>
                </c:pt>
                <c:pt idx="2863">
                  <c:v>215796.25044492015</c:v>
                </c:pt>
                <c:pt idx="2864">
                  <c:v>215784.34214913694</c:v>
                </c:pt>
                <c:pt idx="2865">
                  <c:v>215774.83460710451</c:v>
                </c:pt>
                <c:pt idx="2866">
                  <c:v>215774.74416071735</c:v>
                </c:pt>
                <c:pt idx="2867">
                  <c:v>215775.85447267228</c:v>
                </c:pt>
                <c:pt idx="2868">
                  <c:v>215775.35616892867</c:v>
                </c:pt>
                <c:pt idx="2869">
                  <c:v>215775.47770634177</c:v>
                </c:pt>
                <c:pt idx="2870">
                  <c:v>215769.39387602726</c:v>
                </c:pt>
                <c:pt idx="2871">
                  <c:v>215777.91151389162</c:v>
                </c:pt>
                <c:pt idx="2872">
                  <c:v>215779.43741614043</c:v>
                </c:pt>
                <c:pt idx="2873">
                  <c:v>215786.97948054643</c:v>
                </c:pt>
                <c:pt idx="2874">
                  <c:v>215782.53230759953</c:v>
                </c:pt>
                <c:pt idx="2875">
                  <c:v>215774.10248554288</c:v>
                </c:pt>
                <c:pt idx="2876">
                  <c:v>215773.6865690212</c:v>
                </c:pt>
                <c:pt idx="2877">
                  <c:v>215785.68272229331</c:v>
                </c:pt>
                <c:pt idx="2878">
                  <c:v>215781.27098374479</c:v>
                </c:pt>
                <c:pt idx="2879">
                  <c:v>215772.87727415611</c:v>
                </c:pt>
                <c:pt idx="2880">
                  <c:v>215774.49644257399</c:v>
                </c:pt>
                <c:pt idx="2881">
                  <c:v>215774.52581741443</c:v>
                </c:pt>
                <c:pt idx="2882">
                  <c:v>215761.151834363</c:v>
                </c:pt>
                <c:pt idx="2883">
                  <c:v>215761.19689831385</c:v>
                </c:pt>
                <c:pt idx="2884">
                  <c:v>215770.83247982943</c:v>
                </c:pt>
                <c:pt idx="2885">
                  <c:v>215792.47472483738</c:v>
                </c:pt>
                <c:pt idx="2886">
                  <c:v>215776.12236645111</c:v>
                </c:pt>
                <c:pt idx="2887">
                  <c:v>215769.79477800857</c:v>
                </c:pt>
                <c:pt idx="2888">
                  <c:v>215777.87584715994</c:v>
                </c:pt>
                <c:pt idx="2889">
                  <c:v>215781.94900161723</c:v>
                </c:pt>
                <c:pt idx="2890">
                  <c:v>215781.61850384343</c:v>
                </c:pt>
                <c:pt idx="2891">
                  <c:v>215775.70218293718</c:v>
                </c:pt>
                <c:pt idx="2892">
                  <c:v>215761.38264109797</c:v>
                </c:pt>
                <c:pt idx="2893">
                  <c:v>215757.47864195969</c:v>
                </c:pt>
                <c:pt idx="2894">
                  <c:v>215773.56795244623</c:v>
                </c:pt>
                <c:pt idx="2895">
                  <c:v>215778.24385278407</c:v>
                </c:pt>
                <c:pt idx="2896">
                  <c:v>215767.93333693367</c:v>
                </c:pt>
                <c:pt idx="2897">
                  <c:v>215767.63757872267</c:v>
                </c:pt>
                <c:pt idx="2898">
                  <c:v>215764.74941506691</c:v>
                </c:pt>
                <c:pt idx="2899">
                  <c:v>215750.85908595257</c:v>
                </c:pt>
                <c:pt idx="2900">
                  <c:v>215768.56703109163</c:v>
                </c:pt>
                <c:pt idx="2901">
                  <c:v>215783.27097343124</c:v>
                </c:pt>
                <c:pt idx="2902">
                  <c:v>215778.98435819766</c:v>
                </c:pt>
                <c:pt idx="2903">
                  <c:v>215774.71330958485</c:v>
                </c:pt>
                <c:pt idx="2904">
                  <c:v>215774.45006079681</c:v>
                </c:pt>
                <c:pt idx="2905">
                  <c:v>215772.59572023121</c:v>
                </c:pt>
                <c:pt idx="2906">
                  <c:v>215778.33492709225</c:v>
                </c:pt>
                <c:pt idx="2907">
                  <c:v>215777.48150862326</c:v>
                </c:pt>
                <c:pt idx="2908">
                  <c:v>215796.22353770747</c:v>
                </c:pt>
                <c:pt idx="2909">
                  <c:v>215796.36806683193</c:v>
                </c:pt>
                <c:pt idx="2910">
                  <c:v>215774.51566660547</c:v>
                </c:pt>
                <c:pt idx="2911">
                  <c:v>215774.2648706334</c:v>
                </c:pt>
                <c:pt idx="2912">
                  <c:v>215777.41581522147</c:v>
                </c:pt>
                <c:pt idx="2913">
                  <c:v>215790.95672135212</c:v>
                </c:pt>
                <c:pt idx="2914">
                  <c:v>215789.70802258493</c:v>
                </c:pt>
                <c:pt idx="2915">
                  <c:v>215791.87508254661</c:v>
                </c:pt>
                <c:pt idx="2916">
                  <c:v>215797.63311553863</c:v>
                </c:pt>
                <c:pt idx="2917">
                  <c:v>215781.79950676009</c:v>
                </c:pt>
                <c:pt idx="2918">
                  <c:v>215781.56680163718</c:v>
                </c:pt>
                <c:pt idx="2919">
                  <c:v>215779.334704268</c:v>
                </c:pt>
                <c:pt idx="2920">
                  <c:v>215796.1100483709</c:v>
                </c:pt>
                <c:pt idx="2921">
                  <c:v>215781.68279417441</c:v>
                </c:pt>
                <c:pt idx="2922">
                  <c:v>215777.88435310929</c:v>
                </c:pt>
                <c:pt idx="2923">
                  <c:v>215794.07605491448</c:v>
                </c:pt>
                <c:pt idx="2924">
                  <c:v>215798.85145253025</c:v>
                </c:pt>
                <c:pt idx="2925">
                  <c:v>215799.04052115197</c:v>
                </c:pt>
                <c:pt idx="2926">
                  <c:v>215783.82310345839</c:v>
                </c:pt>
                <c:pt idx="2927">
                  <c:v>215785.41666789012</c:v>
                </c:pt>
                <c:pt idx="2928">
                  <c:v>215783.01529482147</c:v>
                </c:pt>
                <c:pt idx="2929">
                  <c:v>215769.23120824664</c:v>
                </c:pt>
                <c:pt idx="2930">
                  <c:v>215772.84134807848</c:v>
                </c:pt>
                <c:pt idx="2931">
                  <c:v>215774.45580308748</c:v>
                </c:pt>
                <c:pt idx="2932">
                  <c:v>215774.2834325119</c:v>
                </c:pt>
                <c:pt idx="2933">
                  <c:v>215770.91531625518</c:v>
                </c:pt>
                <c:pt idx="2934">
                  <c:v>215767.55903119827</c:v>
                </c:pt>
                <c:pt idx="2935">
                  <c:v>215776.21297952029</c:v>
                </c:pt>
                <c:pt idx="2936">
                  <c:v>215787.87198962935</c:v>
                </c:pt>
                <c:pt idx="2937">
                  <c:v>215785.53942123763</c:v>
                </c:pt>
                <c:pt idx="2938">
                  <c:v>215785.22192345795</c:v>
                </c:pt>
                <c:pt idx="2939">
                  <c:v>215774.9127161637</c:v>
                </c:pt>
                <c:pt idx="2940">
                  <c:v>215770.61644445328</c:v>
                </c:pt>
                <c:pt idx="2941">
                  <c:v>215778.32631810382</c:v>
                </c:pt>
                <c:pt idx="2942">
                  <c:v>215785.0396238557</c:v>
                </c:pt>
                <c:pt idx="2943">
                  <c:v>215786.36536187583</c:v>
                </c:pt>
                <c:pt idx="2944">
                  <c:v>215779.6839376789</c:v>
                </c:pt>
                <c:pt idx="2945">
                  <c:v>215768.39271608245</c:v>
                </c:pt>
                <c:pt idx="2946">
                  <c:v>215768.11179995697</c:v>
                </c:pt>
                <c:pt idx="2947">
                  <c:v>215770.83454540742</c:v>
                </c:pt>
                <c:pt idx="2948">
                  <c:v>215771.16788036103</c:v>
                </c:pt>
                <c:pt idx="2949">
                  <c:v>215784.4926538151</c:v>
                </c:pt>
                <c:pt idx="2950">
                  <c:v>215796.80284950984</c:v>
                </c:pt>
                <c:pt idx="2951">
                  <c:v>215784.50047822273</c:v>
                </c:pt>
                <c:pt idx="2952">
                  <c:v>215784.21668173853</c:v>
                </c:pt>
                <c:pt idx="2953">
                  <c:v>215791.93623099313</c:v>
                </c:pt>
                <c:pt idx="2954">
                  <c:v>215796.66051943449</c:v>
                </c:pt>
                <c:pt idx="2955">
                  <c:v>215786.99773385495</c:v>
                </c:pt>
                <c:pt idx="2956">
                  <c:v>215782.72724788697</c:v>
                </c:pt>
                <c:pt idx="2957">
                  <c:v>215781.46240555507</c:v>
                </c:pt>
                <c:pt idx="2958">
                  <c:v>215763.60653392639</c:v>
                </c:pt>
                <c:pt idx="2959">
                  <c:v>215763.75337187437</c:v>
                </c:pt>
                <c:pt idx="2960">
                  <c:v>215774.48625289064</c:v>
                </c:pt>
                <c:pt idx="2961">
                  <c:v>215803.22241641011</c:v>
                </c:pt>
                <c:pt idx="2962">
                  <c:v>215798.95857322542</c:v>
                </c:pt>
                <c:pt idx="2963">
                  <c:v>215778.31937929059</c:v>
                </c:pt>
                <c:pt idx="2964">
                  <c:v>215771.07280008399</c:v>
                </c:pt>
                <c:pt idx="2965">
                  <c:v>215784.8280147769</c:v>
                </c:pt>
                <c:pt idx="2966">
                  <c:v>215784.58165548963</c:v>
                </c:pt>
                <c:pt idx="2967">
                  <c:v>215787.95176568537</c:v>
                </c:pt>
                <c:pt idx="2968">
                  <c:v>215780.10854614418</c:v>
                </c:pt>
                <c:pt idx="2969">
                  <c:v>215772.46671316668</c:v>
                </c:pt>
                <c:pt idx="2970">
                  <c:v>215781.61336803867</c:v>
                </c:pt>
                <c:pt idx="2971">
                  <c:v>215790.34644392604</c:v>
                </c:pt>
                <c:pt idx="2972">
                  <c:v>215780.69108452421</c:v>
                </c:pt>
                <c:pt idx="2973">
                  <c:v>215780.42944962374</c:v>
                </c:pt>
                <c:pt idx="2974">
                  <c:v>215761.17155479576</c:v>
                </c:pt>
                <c:pt idx="2975">
                  <c:v>215758.52633881246</c:v>
                </c:pt>
                <c:pt idx="2976">
                  <c:v>215765.69801291038</c:v>
                </c:pt>
                <c:pt idx="2977">
                  <c:v>215786.45824039451</c:v>
                </c:pt>
                <c:pt idx="2978">
                  <c:v>215780.81710543364</c:v>
                </c:pt>
                <c:pt idx="2979">
                  <c:v>215769.60748342579</c:v>
                </c:pt>
                <c:pt idx="2980">
                  <c:v>215769.40623737106</c:v>
                </c:pt>
                <c:pt idx="2981">
                  <c:v>215775.20631623681</c:v>
                </c:pt>
                <c:pt idx="2982">
                  <c:v>215771.00962020835</c:v>
                </c:pt>
                <c:pt idx="2983">
                  <c:v>215778.82263393872</c:v>
                </c:pt>
                <c:pt idx="2984">
                  <c:v>215792.63604740426</c:v>
                </c:pt>
                <c:pt idx="2985">
                  <c:v>215785.45219783048</c:v>
                </c:pt>
                <c:pt idx="2986">
                  <c:v>215779.28218656417</c:v>
                </c:pt>
                <c:pt idx="2987">
                  <c:v>215779.11670337338</c:v>
                </c:pt>
                <c:pt idx="2988">
                  <c:v>215789.3559345949</c:v>
                </c:pt>
                <c:pt idx="2989">
                  <c:v>215794.18157450532</c:v>
                </c:pt>
                <c:pt idx="2990">
                  <c:v>215785.01433116835</c:v>
                </c:pt>
                <c:pt idx="2991">
                  <c:v>215776.85765456117</c:v>
                </c:pt>
                <c:pt idx="2992">
                  <c:v>215778.70514979624</c:v>
                </c:pt>
                <c:pt idx="2993">
                  <c:v>215773.95531482136</c:v>
                </c:pt>
                <c:pt idx="2994">
                  <c:v>215773.79867007353</c:v>
                </c:pt>
                <c:pt idx="2995">
                  <c:v>215783.64464265647</c:v>
                </c:pt>
                <c:pt idx="2996">
                  <c:v>215798.28964631524</c:v>
                </c:pt>
                <c:pt idx="2997">
                  <c:v>215800.14385018605</c:v>
                </c:pt>
                <c:pt idx="2998">
                  <c:v>215787.80621942881</c:v>
                </c:pt>
                <c:pt idx="2999">
                  <c:v>215777.68535967535</c:v>
                </c:pt>
                <c:pt idx="3000">
                  <c:v>215780.56717722534</c:v>
                </c:pt>
                <c:pt idx="3001">
                  <c:v>215780.44703309651</c:v>
                </c:pt>
                <c:pt idx="3002">
                  <c:v>215780.33155011138</c:v>
                </c:pt>
                <c:pt idx="3003">
                  <c:v>215787.21936776766</c:v>
                </c:pt>
                <c:pt idx="3004">
                  <c:v>215800.10744511866</c:v>
                </c:pt>
                <c:pt idx="3005">
                  <c:v>215791.99610877188</c:v>
                </c:pt>
                <c:pt idx="3006">
                  <c:v>215784.29896351541</c:v>
                </c:pt>
                <c:pt idx="3007">
                  <c:v>215779.98960551614</c:v>
                </c:pt>
                <c:pt idx="3008">
                  <c:v>215779.88891781747</c:v>
                </c:pt>
                <c:pt idx="3009">
                  <c:v>215779.78938724342</c:v>
                </c:pt>
                <c:pt idx="3010">
                  <c:v>215780.09500235351</c:v>
                </c:pt>
                <c:pt idx="3011">
                  <c:v>215774.98941235078</c:v>
                </c:pt>
                <c:pt idx="3012">
                  <c:v>215774.88911716442</c:v>
                </c:pt>
                <c:pt idx="3013">
                  <c:v>215769.1919429838</c:v>
                </c:pt>
                <c:pt idx="3014">
                  <c:v>215771.88502132182</c:v>
                </c:pt>
                <c:pt idx="3015">
                  <c:v>215771.7845562741</c:v>
                </c:pt>
                <c:pt idx="3016">
                  <c:v>215785.68810775349</c:v>
                </c:pt>
                <c:pt idx="3017">
                  <c:v>215796.58850787551</c:v>
                </c:pt>
                <c:pt idx="3018">
                  <c:v>215789.29170631239</c:v>
                </c:pt>
                <c:pt idx="3019">
                  <c:v>215783.21208423196</c:v>
                </c:pt>
                <c:pt idx="3020">
                  <c:v>215782.1343135401</c:v>
                </c:pt>
                <c:pt idx="3021">
                  <c:v>215790.85559784994</c:v>
                </c:pt>
                <c:pt idx="3022">
                  <c:v>215790.58071556361</c:v>
                </c:pt>
                <c:pt idx="3023">
                  <c:v>215793.5185162322</c:v>
                </c:pt>
                <c:pt idx="3024">
                  <c:v>215778.45673544658</c:v>
                </c:pt>
                <c:pt idx="3025">
                  <c:v>215773.40431926496</c:v>
                </c:pt>
                <c:pt idx="3026">
                  <c:v>215770.34933992082</c:v>
                </c:pt>
                <c:pt idx="3027">
                  <c:v>215768.29514638692</c:v>
                </c:pt>
                <c:pt idx="3028">
                  <c:v>215768.04101285356</c:v>
                </c:pt>
                <c:pt idx="3029">
                  <c:v>215772.7934092519</c:v>
                </c:pt>
                <c:pt idx="3030">
                  <c:v>215789.75184997631</c:v>
                </c:pt>
                <c:pt idx="3031">
                  <c:v>215792.5051300007</c:v>
                </c:pt>
                <c:pt idx="3032">
                  <c:v>215773.27130051688</c:v>
                </c:pt>
                <c:pt idx="3033">
                  <c:v>215778.0535046694</c:v>
                </c:pt>
                <c:pt idx="3034">
                  <c:v>215794.83193012924</c:v>
                </c:pt>
                <c:pt idx="3035">
                  <c:v>215794.61150128051</c:v>
                </c:pt>
                <c:pt idx="3036">
                  <c:v>215781.40443183412</c:v>
                </c:pt>
                <c:pt idx="3037">
                  <c:v>215770.81204558854</c:v>
                </c:pt>
                <c:pt idx="3038">
                  <c:v>215783.60384503627</c:v>
                </c:pt>
                <c:pt idx="3039">
                  <c:v>215782.99494236967</c:v>
                </c:pt>
                <c:pt idx="3040">
                  <c:v>215775.38045667092</c:v>
                </c:pt>
                <c:pt idx="3041">
                  <c:v>215783.35578149825</c:v>
                </c:pt>
                <c:pt idx="3042">
                  <c:v>215783.32526055368</c:v>
                </c:pt>
                <c:pt idx="3043">
                  <c:v>215773.29892629565</c:v>
                </c:pt>
                <c:pt idx="3044">
                  <c:v>215769.27760607068</c:v>
                </c:pt>
                <c:pt idx="3045">
                  <c:v>215781.65662739499</c:v>
                </c:pt>
                <c:pt idx="3046">
                  <c:v>215775.61571416631</c:v>
                </c:pt>
                <c:pt idx="3047">
                  <c:v>215776.58365968138</c:v>
                </c:pt>
                <c:pt idx="3048">
                  <c:v>215789.34852376449</c:v>
                </c:pt>
                <c:pt idx="3049">
                  <c:v>215789.71834208522</c:v>
                </c:pt>
                <c:pt idx="3050">
                  <c:v>215781.68053174386</c:v>
                </c:pt>
                <c:pt idx="3051">
                  <c:v>215774.64737559471</c:v>
                </c:pt>
                <c:pt idx="3052">
                  <c:v>215776.6148380879</c:v>
                </c:pt>
                <c:pt idx="3053">
                  <c:v>215776.57948498407</c:v>
                </c:pt>
                <c:pt idx="3054">
                  <c:v>215785.54597071782</c:v>
                </c:pt>
                <c:pt idx="3055">
                  <c:v>215793.50958111274</c:v>
                </c:pt>
                <c:pt idx="3056">
                  <c:v>215793.47454832567</c:v>
                </c:pt>
                <c:pt idx="3057">
                  <c:v>215784.44382594194</c:v>
                </c:pt>
                <c:pt idx="3058">
                  <c:v>215766.417814263</c:v>
                </c:pt>
                <c:pt idx="3059">
                  <c:v>215765.39648950091</c:v>
                </c:pt>
                <c:pt idx="3060">
                  <c:v>215772.77092142124</c:v>
                </c:pt>
                <c:pt idx="3061">
                  <c:v>215782.13111731887</c:v>
                </c:pt>
                <c:pt idx="3062">
                  <c:v>215785.07789513338</c:v>
                </c:pt>
                <c:pt idx="3063">
                  <c:v>215785.02880356804</c:v>
                </c:pt>
                <c:pt idx="3064">
                  <c:v>215779.98235176865</c:v>
                </c:pt>
                <c:pt idx="3065">
                  <c:v>215764.93935218337</c:v>
                </c:pt>
                <c:pt idx="3066">
                  <c:v>215763.90189343662</c:v>
                </c:pt>
                <c:pt idx="3067">
                  <c:v>215789.85973487573</c:v>
                </c:pt>
                <c:pt idx="3068">
                  <c:v>215785.80731286577</c:v>
                </c:pt>
                <c:pt idx="3069">
                  <c:v>215786.17104301124</c:v>
                </c:pt>
                <c:pt idx="3070">
                  <c:v>215786.52256809946</c:v>
                </c:pt>
                <c:pt idx="3071">
                  <c:v>215794.46182223203</c:v>
                </c:pt>
                <c:pt idx="3072">
                  <c:v>215790.39958945732</c:v>
                </c:pt>
                <c:pt idx="3073">
                  <c:v>215778.34412940079</c:v>
                </c:pt>
                <c:pt idx="3074">
                  <c:v>215781.29369669495</c:v>
                </c:pt>
                <c:pt idx="3075">
                  <c:v>215792.23848430649</c:v>
                </c:pt>
                <c:pt idx="3076">
                  <c:v>215796.58365240562</c:v>
                </c:pt>
                <c:pt idx="3077">
                  <c:v>215796.31827406518</c:v>
                </c:pt>
                <c:pt idx="3078">
                  <c:v>215794.66574195839</c:v>
                </c:pt>
                <c:pt idx="3079">
                  <c:v>215764.60162965665</c:v>
                </c:pt>
                <c:pt idx="3080">
                  <c:v>215761.95364547506</c:v>
                </c:pt>
                <c:pt idx="3081">
                  <c:v>215781.28435897394</c:v>
                </c:pt>
                <c:pt idx="3082">
                  <c:v>215774.99298439894</c:v>
                </c:pt>
                <c:pt idx="3083">
                  <c:v>215774.32392335101</c:v>
                </c:pt>
                <c:pt idx="3084">
                  <c:v>215774.24084317312</c:v>
                </c:pt>
                <c:pt idx="3085">
                  <c:v>215785.56216705882</c:v>
                </c:pt>
                <c:pt idx="3086">
                  <c:v>215780.46722393279</c:v>
                </c:pt>
                <c:pt idx="3087">
                  <c:v>215771.38178786711</c:v>
                </c:pt>
                <c:pt idx="3088">
                  <c:v>215763.30054293992</c:v>
                </c:pt>
                <c:pt idx="3089">
                  <c:v>215771.62357182382</c:v>
                </c:pt>
                <c:pt idx="3090">
                  <c:v>215788.5282741457</c:v>
                </c:pt>
                <c:pt idx="3091">
                  <c:v>215788.83426702494</c:v>
                </c:pt>
                <c:pt idx="3092">
                  <c:v>215790.53487562816</c:v>
                </c:pt>
                <c:pt idx="3093">
                  <c:v>215783.24345556548</c:v>
                </c:pt>
                <c:pt idx="3094">
                  <c:v>215785.96415447674</c:v>
                </c:pt>
                <c:pt idx="3095">
                  <c:v>215796.88982153486</c:v>
                </c:pt>
                <c:pt idx="3096">
                  <c:v>215787.81410533431</c:v>
                </c:pt>
                <c:pt idx="3097">
                  <c:v>215781.15114825664</c:v>
                </c:pt>
                <c:pt idx="3098">
                  <c:v>215781.07538464398</c:v>
                </c:pt>
                <c:pt idx="3099">
                  <c:v>215779.40134811818</c:v>
                </c:pt>
                <c:pt idx="3100">
                  <c:v>215763.31640511451</c:v>
                </c:pt>
                <c:pt idx="3101">
                  <c:v>215761.64226594704</c:v>
                </c:pt>
                <c:pt idx="3102">
                  <c:v>215775.55065352222</c:v>
                </c:pt>
                <c:pt idx="3103">
                  <c:v>215791.85738567266</c:v>
                </c:pt>
                <c:pt idx="3104">
                  <c:v>215791.55074364124</c:v>
                </c:pt>
                <c:pt idx="3105">
                  <c:v>215803.46082093543</c:v>
                </c:pt>
                <c:pt idx="3106">
                  <c:v>215799.16716880226</c:v>
                </c:pt>
                <c:pt idx="3107">
                  <c:v>215795.88861893266</c:v>
                </c:pt>
                <c:pt idx="3108">
                  <c:v>215783.61766313337</c:v>
                </c:pt>
                <c:pt idx="3109">
                  <c:v>215778.35831594584</c:v>
                </c:pt>
                <c:pt idx="3110">
                  <c:v>215789.70690560379</c:v>
                </c:pt>
                <c:pt idx="3111">
                  <c:v>215790.03858181406</c:v>
                </c:pt>
                <c:pt idx="3112">
                  <c:v>215792.36532520017</c:v>
                </c:pt>
                <c:pt idx="3113">
                  <c:v>215786.07847484219</c:v>
                </c:pt>
                <c:pt idx="3114">
                  <c:v>215769.80344678985</c:v>
                </c:pt>
                <c:pt idx="3115">
                  <c:v>215778.54060271176</c:v>
                </c:pt>
                <c:pt idx="3116">
                  <c:v>215787.47598561822</c:v>
                </c:pt>
                <c:pt idx="3117">
                  <c:v>215782.21191004795</c:v>
                </c:pt>
                <c:pt idx="3118">
                  <c:v>215782.16241068306</c:v>
                </c:pt>
                <c:pt idx="3119">
                  <c:v>215781.91107230165</c:v>
                </c:pt>
                <c:pt idx="3120">
                  <c:v>215775.66700911216</c:v>
                </c:pt>
                <c:pt idx="3121">
                  <c:v>215767.43248249192</c:v>
                </c:pt>
                <c:pt idx="3122">
                  <c:v>215772.20559353137</c:v>
                </c:pt>
                <c:pt idx="3123">
                  <c:v>215775.97974832193</c:v>
                </c:pt>
                <c:pt idx="3124">
                  <c:v>215781.76072655519</c:v>
                </c:pt>
                <c:pt idx="3125">
                  <c:v>215781.54706094382</c:v>
                </c:pt>
                <c:pt idx="3126">
                  <c:v>215786.34199624695</c:v>
                </c:pt>
                <c:pt idx="3127">
                  <c:v>215774.54277931459</c:v>
                </c:pt>
                <c:pt idx="3128">
                  <c:v>215777.94593748634</c:v>
                </c:pt>
                <c:pt idx="3129">
                  <c:v>215785.7280114654</c:v>
                </c:pt>
                <c:pt idx="3130">
                  <c:v>215784.51440039286</c:v>
                </c:pt>
                <c:pt idx="3131">
                  <c:v>215783.31064770863</c:v>
                </c:pt>
                <c:pt idx="3132">
                  <c:v>215783.71592501245</c:v>
                </c:pt>
                <c:pt idx="3133">
                  <c:v>215776.5057470238</c:v>
                </c:pt>
                <c:pt idx="3134">
                  <c:v>215778.30483435924</c:v>
                </c:pt>
                <c:pt idx="3135">
                  <c:v>215780.1059003011</c:v>
                </c:pt>
                <c:pt idx="3136">
                  <c:v>215778.91263060583</c:v>
                </c:pt>
                <c:pt idx="3137">
                  <c:v>215792.72614913119</c:v>
                </c:pt>
                <c:pt idx="3138">
                  <c:v>215789.14172918344</c:v>
                </c:pt>
                <c:pt idx="3139">
                  <c:v>215788.94956230427</c:v>
                </c:pt>
                <c:pt idx="3140">
                  <c:v>215778.7614811759</c:v>
                </c:pt>
                <c:pt idx="3141">
                  <c:v>215784.58307326492</c:v>
                </c:pt>
                <c:pt idx="3142">
                  <c:v>215796.40301781299</c:v>
                </c:pt>
                <c:pt idx="3143">
                  <c:v>215788.82859570879</c:v>
                </c:pt>
                <c:pt idx="3144">
                  <c:v>215770.84810071465</c:v>
                </c:pt>
                <c:pt idx="3145">
                  <c:v>215781.67056119264</c:v>
                </c:pt>
                <c:pt idx="3146">
                  <c:v>215781.48595634048</c:v>
                </c:pt>
                <c:pt idx="3147">
                  <c:v>215788.31122243559</c:v>
                </c:pt>
                <c:pt idx="3148">
                  <c:v>215792.13847081884</c:v>
                </c:pt>
                <c:pt idx="3149">
                  <c:v>215797.97186119331</c:v>
                </c:pt>
                <c:pt idx="3150">
                  <c:v>215795.80910132747</c:v>
                </c:pt>
                <c:pt idx="3151">
                  <c:v>215790.6543672964</c:v>
                </c:pt>
                <c:pt idx="3152">
                  <c:v>215786.50537588864</c:v>
                </c:pt>
                <c:pt idx="3153">
                  <c:v>215786.76231364036</c:v>
                </c:pt>
                <c:pt idx="3154">
                  <c:v>215791.60801854479</c:v>
                </c:pt>
                <c:pt idx="3155">
                  <c:v>215784.45615117205</c:v>
                </c:pt>
                <c:pt idx="3156">
                  <c:v>215777.31374388278</c:v>
                </c:pt>
                <c:pt idx="3157">
                  <c:v>215783.1754958322</c:v>
                </c:pt>
                <c:pt idx="3158">
                  <c:v>215788.03566981258</c:v>
                </c:pt>
                <c:pt idx="3159">
                  <c:v>215786.900199022</c:v>
                </c:pt>
                <c:pt idx="3160">
                  <c:v>215787.37415326116</c:v>
                </c:pt>
                <c:pt idx="3161">
                  <c:v>215775.2308565636</c:v>
                </c:pt>
                <c:pt idx="3162">
                  <c:v>215775.09710390875</c:v>
                </c:pt>
                <c:pt idx="3163">
                  <c:v>215784.9621372945</c:v>
                </c:pt>
                <c:pt idx="3164">
                  <c:v>215793.82670407242</c:v>
                </c:pt>
                <c:pt idx="3165">
                  <c:v>215794.69544894379</c:v>
                </c:pt>
                <c:pt idx="3166">
                  <c:v>215774.57129586337</c:v>
                </c:pt>
                <c:pt idx="3167">
                  <c:v>215774.45977933722</c:v>
                </c:pt>
                <c:pt idx="3168">
                  <c:v>215777.34303056847</c:v>
                </c:pt>
                <c:pt idx="3169">
                  <c:v>215783.22832127439</c:v>
                </c:pt>
                <c:pt idx="3170">
                  <c:v>215764.11555096824</c:v>
                </c:pt>
                <c:pt idx="3171">
                  <c:v>215764.61972064801</c:v>
                </c:pt>
                <c:pt idx="3172">
                  <c:v>215780.90024195064</c:v>
                </c:pt>
                <c:pt idx="3173">
                  <c:v>215774.76393214866</c:v>
                </c:pt>
                <c:pt idx="3174">
                  <c:v>215775.24401398041</c:v>
                </c:pt>
                <c:pt idx="3175">
                  <c:v>215767.10458803459</c:v>
                </c:pt>
                <c:pt idx="3176">
                  <c:v>215785.97286946999</c:v>
                </c:pt>
                <c:pt idx="3177">
                  <c:v>215789.83333455052</c:v>
                </c:pt>
                <c:pt idx="3178">
                  <c:v>215782.70404375345</c:v>
                </c:pt>
                <c:pt idx="3179">
                  <c:v>215784.58315990682</c:v>
                </c:pt>
                <c:pt idx="3180">
                  <c:v>215784.4619188967</c:v>
                </c:pt>
                <c:pt idx="3181">
                  <c:v>215779.34498695904</c:v>
                </c:pt>
                <c:pt idx="3182">
                  <c:v>215781.23356642292</c:v>
                </c:pt>
                <c:pt idx="3183">
                  <c:v>215788.12235574229</c:v>
                </c:pt>
                <c:pt idx="3184">
                  <c:v>215790.01212850577</c:v>
                </c:pt>
                <c:pt idx="3185">
                  <c:v>215785.90713559065</c:v>
                </c:pt>
                <c:pt idx="3186">
                  <c:v>215779.80772505931</c:v>
                </c:pt>
                <c:pt idx="3187">
                  <c:v>215779.71207572302</c:v>
                </c:pt>
                <c:pt idx="3188">
                  <c:v>215783.61662678694</c:v>
                </c:pt>
                <c:pt idx="3189">
                  <c:v>215785.52216655927</c:v>
                </c:pt>
                <c:pt idx="3190">
                  <c:v>215782.43122658826</c:v>
                </c:pt>
                <c:pt idx="3191">
                  <c:v>215778.94794446221</c:v>
                </c:pt>
                <c:pt idx="3192">
                  <c:v>215790.84719258486</c:v>
                </c:pt>
                <c:pt idx="3193">
                  <c:v>215805.34562444431</c:v>
                </c:pt>
                <c:pt idx="3194">
                  <c:v>215805.82859540737</c:v>
                </c:pt>
                <c:pt idx="3195">
                  <c:v>215798.90166515659</c:v>
                </c:pt>
                <c:pt idx="3196">
                  <c:v>215786.77484003562</c:v>
                </c:pt>
                <c:pt idx="3197">
                  <c:v>215780.85497971697</c:v>
                </c:pt>
                <c:pt idx="3198">
                  <c:v>215789.72929416178</c:v>
                </c:pt>
                <c:pt idx="3199">
                  <c:v>215794.80186794724</c:v>
                </c:pt>
                <c:pt idx="3200">
                  <c:v>215792.67290427128</c:v>
                </c:pt>
                <c:pt idx="3201">
                  <c:v>215792.75168022476</c:v>
                </c:pt>
                <c:pt idx="3202">
                  <c:v>215785.62627644671</c:v>
                </c:pt>
                <c:pt idx="3203">
                  <c:v>215789.70857258543</c:v>
                </c:pt>
                <c:pt idx="3204">
                  <c:v>215798.58275572665</c:v>
                </c:pt>
                <c:pt idx="3205">
                  <c:v>215803.06141595478</c:v>
                </c:pt>
                <c:pt idx="3206">
                  <c:v>215782.92518018981</c:v>
                </c:pt>
                <c:pt idx="3207">
                  <c:v>215761.80343399176</c:v>
                </c:pt>
                <c:pt idx="3208">
                  <c:v>215761.68585356965</c:v>
                </c:pt>
                <c:pt idx="3209">
                  <c:v>215775.56280579866</c:v>
                </c:pt>
                <c:pt idx="3210">
                  <c:v>215793.43721096069</c:v>
                </c:pt>
                <c:pt idx="3211">
                  <c:v>215783.313294819</c:v>
                </c:pt>
                <c:pt idx="3212">
                  <c:v>215782.80781258832</c:v>
                </c:pt>
                <c:pt idx="3213">
                  <c:v>215792.28418331238</c:v>
                </c:pt>
                <c:pt idx="3214">
                  <c:v>215786.74267369762</c:v>
                </c:pt>
                <c:pt idx="3215">
                  <c:v>215787.19444937032</c:v>
                </c:pt>
                <c:pt idx="3216">
                  <c:v>215781.63082717225</c:v>
                </c:pt>
                <c:pt idx="3217">
                  <c:v>215779.45419258327</c:v>
                </c:pt>
                <c:pt idx="3218">
                  <c:v>215777.28122399707</c:v>
                </c:pt>
                <c:pt idx="3219">
                  <c:v>215787.11322752573</c:v>
                </c:pt>
                <c:pt idx="3220">
                  <c:v>215796.94489266345</c:v>
                </c:pt>
                <c:pt idx="3221">
                  <c:v>215792.98227468526</c:v>
                </c:pt>
                <c:pt idx="3222">
                  <c:v>215792.82337727046</c:v>
                </c:pt>
                <c:pt idx="3223">
                  <c:v>215786.86846030495</c:v>
                </c:pt>
                <c:pt idx="3224">
                  <c:v>215781.91475371132</c:v>
                </c:pt>
                <c:pt idx="3225">
                  <c:v>215790.36142979839</c:v>
                </c:pt>
                <c:pt idx="3226">
                  <c:v>215804.38757876243</c:v>
                </c:pt>
                <c:pt idx="3227">
                  <c:v>215802.81258405111</c:v>
                </c:pt>
                <c:pt idx="3228">
                  <c:v>215788.6288211747</c:v>
                </c:pt>
                <c:pt idx="3229">
                  <c:v>215789.05889945192</c:v>
                </c:pt>
                <c:pt idx="3230">
                  <c:v>215789.26954647517</c:v>
                </c:pt>
                <c:pt idx="3231">
                  <c:v>215800.07214377361</c:v>
                </c:pt>
                <c:pt idx="3232">
                  <c:v>215791.87584033608</c:v>
                </c:pt>
                <c:pt idx="3233">
                  <c:v>215775.69316504733</c:v>
                </c:pt>
                <c:pt idx="3234">
                  <c:v>215774.5192499776</c:v>
                </c:pt>
                <c:pt idx="3235">
                  <c:v>215778.34406478939</c:v>
                </c:pt>
                <c:pt idx="3236">
                  <c:v>215778.17175320492</c:v>
                </c:pt>
                <c:pt idx="3237">
                  <c:v>215788.00603978775</c:v>
                </c:pt>
                <c:pt idx="3238">
                  <c:v>215792.04178423618</c:v>
                </c:pt>
                <c:pt idx="3239">
                  <c:v>215792.87785237029</c:v>
                </c:pt>
                <c:pt idx="3240">
                  <c:v>215801.71993459368</c:v>
                </c:pt>
                <c:pt idx="3241">
                  <c:v>215787.56306769117</c:v>
                </c:pt>
                <c:pt idx="3242">
                  <c:v>215780.42049822115</c:v>
                </c:pt>
                <c:pt idx="3243">
                  <c:v>215780.27915768916</c:v>
                </c:pt>
                <c:pt idx="3244">
                  <c:v>215790.13892429645</c:v>
                </c:pt>
                <c:pt idx="3245">
                  <c:v>215786.99837729387</c:v>
                </c:pt>
                <c:pt idx="3246">
                  <c:v>215785.47037300523</c:v>
                </c:pt>
                <c:pt idx="3247">
                  <c:v>215790.32518875721</c:v>
                </c:pt>
                <c:pt idx="3248">
                  <c:v>215785.18141710325</c:v>
                </c:pt>
                <c:pt idx="3249">
                  <c:v>215785.04601569945</c:v>
                </c:pt>
                <c:pt idx="3250">
                  <c:v>215778.9123848466</c:v>
                </c:pt>
                <c:pt idx="3251">
                  <c:v>215778.78517195638</c:v>
                </c:pt>
                <c:pt idx="3252">
                  <c:v>215785.65907345581</c:v>
                </c:pt>
                <c:pt idx="3253">
                  <c:v>215787.53354794462</c:v>
                </c:pt>
                <c:pt idx="3254">
                  <c:v>215782.41368973293</c:v>
                </c:pt>
                <c:pt idx="3255">
                  <c:v>215775.30026719702</c:v>
                </c:pt>
                <c:pt idx="3256">
                  <c:v>215775.19101753901</c:v>
                </c:pt>
                <c:pt idx="3257">
                  <c:v>215775.08194124559</c:v>
                </c:pt>
                <c:pt idx="3258">
                  <c:v>215778.5789302176</c:v>
                </c:pt>
                <c:pt idx="3259">
                  <c:v>215770.45720497289</c:v>
                </c:pt>
                <c:pt idx="3260">
                  <c:v>215773.74592668362</c:v>
                </c:pt>
                <c:pt idx="3261">
                  <c:v>215772.6195771817</c:v>
                </c:pt>
                <c:pt idx="3262">
                  <c:v>215767.10169319817</c:v>
                </c:pt>
                <c:pt idx="3263">
                  <c:v>215767.5719684551</c:v>
                </c:pt>
                <c:pt idx="3264">
                  <c:v>215777.42326777976</c:v>
                </c:pt>
                <c:pt idx="3265">
                  <c:v>215787.87780733721</c:v>
                </c:pt>
                <c:pt idx="3266">
                  <c:v>215786.71592902474</c:v>
                </c:pt>
                <c:pt idx="3267">
                  <c:v>215784.56355474144</c:v>
                </c:pt>
                <c:pt idx="3268">
                  <c:v>215778.41597928916</c:v>
                </c:pt>
                <c:pt idx="3269">
                  <c:v>215782.27437611591</c:v>
                </c:pt>
                <c:pt idx="3270">
                  <c:v>215782.73561775018</c:v>
                </c:pt>
                <c:pt idx="3271">
                  <c:v>215776.58205110978</c:v>
                </c:pt>
                <c:pt idx="3272">
                  <c:v>215780.43572386506</c:v>
                </c:pt>
                <c:pt idx="3273">
                  <c:v>215800.69136661524</c:v>
                </c:pt>
                <c:pt idx="3274">
                  <c:v>215786.73157495426</c:v>
                </c:pt>
                <c:pt idx="3275">
                  <c:v>215789.58411155996</c:v>
                </c:pt>
                <c:pt idx="3276">
                  <c:v>215797.43378807616</c:v>
                </c:pt>
                <c:pt idx="3277">
                  <c:v>215797.28556745639</c:v>
                </c:pt>
                <c:pt idx="3278">
                  <c:v>215785.14493927421</c:v>
                </c:pt>
                <c:pt idx="3279">
                  <c:v>215777.01351849976</c:v>
                </c:pt>
                <c:pt idx="3280">
                  <c:v>215777.88427637873</c:v>
                </c:pt>
                <c:pt idx="3281">
                  <c:v>215792.75493672269</c:v>
                </c:pt>
                <c:pt idx="3282">
                  <c:v>215773.623220012</c:v>
                </c:pt>
                <c:pt idx="3283">
                  <c:v>215762.50981173597</c:v>
                </c:pt>
                <c:pt idx="3284">
                  <c:v>215762.79838491691</c:v>
                </c:pt>
                <c:pt idx="3285">
                  <c:v>215779.6719354534</c:v>
                </c:pt>
                <c:pt idx="3286">
                  <c:v>215785.54191145176</c:v>
                </c:pt>
                <c:pt idx="3287">
                  <c:v>215774.42015769306</c:v>
                </c:pt>
                <c:pt idx="3288">
                  <c:v>215765.30917832808</c:v>
                </c:pt>
                <c:pt idx="3289">
                  <c:v>215773.20064141191</c:v>
                </c:pt>
                <c:pt idx="3290">
                  <c:v>215781.6908950916</c:v>
                </c:pt>
                <c:pt idx="3291">
                  <c:v>215781.56383045769</c:v>
                </c:pt>
                <c:pt idx="3292">
                  <c:v>215786.44402426187</c:v>
                </c:pt>
                <c:pt idx="3293">
                  <c:v>215773.92845857199</c:v>
                </c:pt>
                <c:pt idx="3294">
                  <c:v>215778.80353030586</c:v>
                </c:pt>
                <c:pt idx="3295">
                  <c:v>215793.27780682262</c:v>
                </c:pt>
                <c:pt idx="3296">
                  <c:v>215797.13131634876</c:v>
                </c:pt>
                <c:pt idx="3297">
                  <c:v>215795.9934200292</c:v>
                </c:pt>
                <c:pt idx="3298">
                  <c:v>215795.86157583009</c:v>
                </c:pt>
                <c:pt idx="3299">
                  <c:v>215771.73307980946</c:v>
                </c:pt>
                <c:pt idx="3300">
                  <c:v>215774.61865222114</c:v>
                </c:pt>
                <c:pt idx="3301">
                  <c:v>215797.69708875506</c:v>
                </c:pt>
                <c:pt idx="3302">
                  <c:v>215789.56350966543</c:v>
                </c:pt>
                <c:pt idx="3303">
                  <c:v>215784.44698106806</c:v>
                </c:pt>
                <c:pt idx="3304">
                  <c:v>215782.33257952717</c:v>
                </c:pt>
                <c:pt idx="3305">
                  <c:v>215782.22021129777</c:v>
                </c:pt>
                <c:pt idx="3306">
                  <c:v>215787.71317763376</c:v>
                </c:pt>
                <c:pt idx="3307">
                  <c:v>215794.78765822697</c:v>
                </c:pt>
                <c:pt idx="3308">
                  <c:v>215789.65825916053</c:v>
                </c:pt>
                <c:pt idx="3309">
                  <c:v>215796.14076103413</c:v>
                </c:pt>
                <c:pt idx="3310">
                  <c:v>215788.20251452181</c:v>
                </c:pt>
                <c:pt idx="3311">
                  <c:v>215776.26865385601</c:v>
                </c:pt>
                <c:pt idx="3312">
                  <c:v>215776.13371884375</c:v>
                </c:pt>
                <c:pt idx="3313">
                  <c:v>215790.99769290318</c:v>
                </c:pt>
                <c:pt idx="3314">
                  <c:v>215788.85906799106</c:v>
                </c:pt>
                <c:pt idx="3315">
                  <c:v>215776.33459433058</c:v>
                </c:pt>
                <c:pt idx="3316">
                  <c:v>215781.19801963083</c:v>
                </c:pt>
                <c:pt idx="3317">
                  <c:v>215780.85699238468</c:v>
                </c:pt>
                <c:pt idx="3318">
                  <c:v>215791.52791142702</c:v>
                </c:pt>
                <c:pt idx="3319">
                  <c:v>215791.20347253</c:v>
                </c:pt>
                <c:pt idx="3320">
                  <c:v>215798.8929479346</c:v>
                </c:pt>
                <c:pt idx="3321">
                  <c:v>215782.38685383752</c:v>
                </c:pt>
                <c:pt idx="3322">
                  <c:v>215782.90569688039</c:v>
                </c:pt>
                <c:pt idx="3323">
                  <c:v>215787.63204878525</c:v>
                </c:pt>
                <c:pt idx="3324">
                  <c:v>215783.56532247731</c:v>
                </c:pt>
                <c:pt idx="3325">
                  <c:v>215777.90148661862</c:v>
                </c:pt>
                <c:pt idx="3326">
                  <c:v>215777.65925757107</c:v>
                </c:pt>
                <c:pt idx="3327">
                  <c:v>215775.42165199629</c:v>
                </c:pt>
                <c:pt idx="3328">
                  <c:v>215795.58903108447</c:v>
                </c:pt>
                <c:pt idx="3329">
                  <c:v>215790.77041110772</c:v>
                </c:pt>
                <c:pt idx="3330">
                  <c:v>215787.3877494011</c:v>
                </c:pt>
                <c:pt idx="3331">
                  <c:v>215794.01546938674</c:v>
                </c:pt>
                <c:pt idx="3332">
                  <c:v>215793.44859770776</c:v>
                </c:pt>
                <c:pt idx="3333">
                  <c:v>215788.70024264467</c:v>
                </c:pt>
                <c:pt idx="3334">
                  <c:v>215789.97521581803</c:v>
                </c:pt>
                <c:pt idx="3335">
                  <c:v>215789.26833800212</c:v>
                </c:pt>
                <c:pt idx="3336">
                  <c:v>215792.58258870873</c:v>
                </c:pt>
                <c:pt idx="3337">
                  <c:v>215798.91468510704</c:v>
                </c:pt>
                <c:pt idx="3338">
                  <c:v>215793.0637646268</c:v>
                </c:pt>
                <c:pt idx="3339">
                  <c:v>215792.04196744741</c:v>
                </c:pt>
                <c:pt idx="3340">
                  <c:v>215792.44536283787</c:v>
                </c:pt>
                <c:pt idx="3341">
                  <c:v>215789.89404454408</c:v>
                </c:pt>
                <c:pt idx="3342">
                  <c:v>215784.38870036736</c:v>
                </c:pt>
                <c:pt idx="3343">
                  <c:v>215790.9280636175</c:v>
                </c:pt>
                <c:pt idx="3344">
                  <c:v>215804.50387218266</c:v>
                </c:pt>
                <c:pt idx="3345">
                  <c:v>215799.1171761225</c:v>
                </c:pt>
                <c:pt idx="3346">
                  <c:v>215797.57861733096</c:v>
                </c:pt>
                <c:pt idx="3347">
                  <c:v>215786.48339462432</c:v>
                </c:pt>
                <c:pt idx="3348">
                  <c:v>215776.8230714167</c:v>
                </c:pt>
                <c:pt idx="3349">
                  <c:v>215785.21004705457</c:v>
                </c:pt>
                <c:pt idx="3350">
                  <c:v>215786.6348526809</c:v>
                </c:pt>
                <c:pt idx="3351">
                  <c:v>215789.9079472282</c:v>
                </c:pt>
                <c:pt idx="3352">
                  <c:v>215782.22980315986</c:v>
                </c:pt>
                <c:pt idx="3353">
                  <c:v>215780.40513962394</c:v>
                </c:pt>
                <c:pt idx="3354">
                  <c:v>215790.63025378081</c:v>
                </c:pt>
                <c:pt idx="3355">
                  <c:v>215792.10052414518</c:v>
                </c:pt>
                <c:pt idx="3356">
                  <c:v>215786.61899349937</c:v>
                </c:pt>
                <c:pt idx="3357">
                  <c:v>215791.18355278543</c:v>
                </c:pt>
                <c:pt idx="3358">
                  <c:v>215794.5843971133</c:v>
                </c:pt>
                <c:pt idx="3359">
                  <c:v>215791.43199031817</c:v>
                </c:pt>
                <c:pt idx="3360">
                  <c:v>215789.34495831319</c:v>
                </c:pt>
                <c:pt idx="3361">
                  <c:v>215789.71721707709</c:v>
                </c:pt>
                <c:pt idx="3362">
                  <c:v>215781.93528672008</c:v>
                </c:pt>
                <c:pt idx="3363">
                  <c:v>215788.20894830491</c:v>
                </c:pt>
                <c:pt idx="3364">
                  <c:v>215801.32532141419</c:v>
                </c:pt>
                <c:pt idx="3365">
                  <c:v>215809.69178255269</c:v>
                </c:pt>
                <c:pt idx="3366">
                  <c:v>215795.70831184494</c:v>
                </c:pt>
                <c:pt idx="3367">
                  <c:v>215793.19530576569</c:v>
                </c:pt>
                <c:pt idx="3368">
                  <c:v>215794.34734805589</c:v>
                </c:pt>
                <c:pt idx="3369">
                  <c:v>215785.75295610967</c:v>
                </c:pt>
                <c:pt idx="3370">
                  <c:v>215779.23889747591</c:v>
                </c:pt>
                <c:pt idx="3371">
                  <c:v>215784.19506262476</c:v>
                </c:pt>
                <c:pt idx="3372">
                  <c:v>215788.80534629655</c:v>
                </c:pt>
                <c:pt idx="3373">
                  <c:v>215789.2855018054</c:v>
                </c:pt>
                <c:pt idx="3374">
                  <c:v>215786.84067726054</c:v>
                </c:pt>
                <c:pt idx="3375">
                  <c:v>215793.26906804129</c:v>
                </c:pt>
                <c:pt idx="3376">
                  <c:v>215785.76662754954</c:v>
                </c:pt>
                <c:pt idx="3377">
                  <c:v>215781.3444735482</c:v>
                </c:pt>
                <c:pt idx="3378">
                  <c:v>215789.79175839984</c:v>
                </c:pt>
                <c:pt idx="3379">
                  <c:v>215798.30520132082</c:v>
                </c:pt>
                <c:pt idx="3380">
                  <c:v>215797.89018039731</c:v>
                </c:pt>
                <c:pt idx="3381">
                  <c:v>215795.35139503833</c:v>
                </c:pt>
                <c:pt idx="3382">
                  <c:v>215782.68864459585</c:v>
                </c:pt>
                <c:pt idx="3383">
                  <c:v>215789.1091596206</c:v>
                </c:pt>
                <c:pt idx="3384">
                  <c:v>215799.59267206414</c:v>
                </c:pt>
                <c:pt idx="3385">
                  <c:v>215792.34455078188</c:v>
                </c:pt>
                <c:pt idx="3386">
                  <c:v>215797.17218059392</c:v>
                </c:pt>
                <c:pt idx="3387">
                  <c:v>215789.85668756044</c:v>
                </c:pt>
                <c:pt idx="3388">
                  <c:v>215787.41740351066</c:v>
                </c:pt>
                <c:pt idx="3389">
                  <c:v>215786.04560795633</c:v>
                </c:pt>
                <c:pt idx="3390">
                  <c:v>215794.34542934928</c:v>
                </c:pt>
                <c:pt idx="3391">
                  <c:v>215790.91505152482</c:v>
                </c:pt>
                <c:pt idx="3392">
                  <c:v>215777.96840349134</c:v>
                </c:pt>
                <c:pt idx="3393">
                  <c:v>215785.91556054121</c:v>
                </c:pt>
                <c:pt idx="3394">
                  <c:v>215794.33310622297</c:v>
                </c:pt>
                <c:pt idx="3395">
                  <c:v>215791.4291978649</c:v>
                </c:pt>
                <c:pt idx="3396">
                  <c:v>215784.41907979164</c:v>
                </c:pt>
                <c:pt idx="3397">
                  <c:v>215781.49899856313</c:v>
                </c:pt>
                <c:pt idx="3398">
                  <c:v>215793.46326870375</c:v>
                </c:pt>
                <c:pt idx="3399">
                  <c:v>215787.30766369714</c:v>
                </c:pt>
                <c:pt idx="3400">
                  <c:v>215787.25584243625</c:v>
                </c:pt>
                <c:pt idx="3401">
                  <c:v>215795.09094893213</c:v>
                </c:pt>
                <c:pt idx="3402">
                  <c:v>215792.40648901102</c:v>
                </c:pt>
                <c:pt idx="3403">
                  <c:v>215792.21555250089</c:v>
                </c:pt>
                <c:pt idx="3404">
                  <c:v>215778.11532462077</c:v>
                </c:pt>
                <c:pt idx="3405">
                  <c:v>215784.3120628816</c:v>
                </c:pt>
                <c:pt idx="3406">
                  <c:v>215795.57532140845</c:v>
                </c:pt>
                <c:pt idx="3407">
                  <c:v>215794.71689704459</c:v>
                </c:pt>
                <c:pt idx="3408">
                  <c:v>215782.94988732852</c:v>
                </c:pt>
                <c:pt idx="3409">
                  <c:v>215780.07446765777</c:v>
                </c:pt>
                <c:pt idx="3410">
                  <c:v>215785.27585652046</c:v>
                </c:pt>
                <c:pt idx="3411">
                  <c:v>215788.76594163143</c:v>
                </c:pt>
                <c:pt idx="3412">
                  <c:v>215797.5554339138</c:v>
                </c:pt>
                <c:pt idx="3413">
                  <c:v>215795.23732307216</c:v>
                </c:pt>
                <c:pt idx="3414">
                  <c:v>215788.82754623357</c:v>
                </c:pt>
                <c:pt idx="3415">
                  <c:v>215785.91236672475</c:v>
                </c:pt>
                <c:pt idx="3416">
                  <c:v>215782.4906265859</c:v>
                </c:pt>
                <c:pt idx="3417">
                  <c:v>215787.97261766109</c:v>
                </c:pt>
                <c:pt idx="3418">
                  <c:v>215794.35363886258</c:v>
                </c:pt>
                <c:pt idx="3419">
                  <c:v>215787.83876421428</c:v>
                </c:pt>
                <c:pt idx="3420">
                  <c:v>215789.24055365799</c:v>
                </c:pt>
                <c:pt idx="3421">
                  <c:v>215812.544775774</c:v>
                </c:pt>
                <c:pt idx="3422">
                  <c:v>215809.32896318802</c:v>
                </c:pt>
                <c:pt idx="3423">
                  <c:v>215804.83696766634</c:v>
                </c:pt>
                <c:pt idx="3424">
                  <c:v>215788.64289441821</c:v>
                </c:pt>
                <c:pt idx="3425">
                  <c:v>215792.35629654967</c:v>
                </c:pt>
                <c:pt idx="3426">
                  <c:v>215785.75788739137</c:v>
                </c:pt>
                <c:pt idx="3427">
                  <c:v>215771.46792811554</c:v>
                </c:pt>
                <c:pt idx="3428">
                  <c:v>215785.69527340465</c:v>
                </c:pt>
                <c:pt idx="3429">
                  <c:v>215782.59227330811</c:v>
                </c:pt>
                <c:pt idx="3430">
                  <c:v>215796.81466288434</c:v>
                </c:pt>
                <c:pt idx="3431">
                  <c:v>215799.93653653964</c:v>
                </c:pt>
                <c:pt idx="3432">
                  <c:v>215784.98598682275</c:v>
                </c:pt>
                <c:pt idx="3433">
                  <c:v>215774.16676180167</c:v>
                </c:pt>
                <c:pt idx="3434">
                  <c:v>215783.45532228061</c:v>
                </c:pt>
                <c:pt idx="3435">
                  <c:v>215812.83338153179</c:v>
                </c:pt>
                <c:pt idx="3436">
                  <c:v>215809.10306757397</c:v>
                </c:pt>
                <c:pt idx="3437">
                  <c:v>215810.51123906826</c:v>
                </c:pt>
                <c:pt idx="3438">
                  <c:v>215801.01894142071</c:v>
                </c:pt>
                <c:pt idx="3439">
                  <c:v>215798.83240086713</c:v>
                </c:pt>
                <c:pt idx="3440">
                  <c:v>215804.5376154281</c:v>
                </c:pt>
                <c:pt idx="3441">
                  <c:v>215816.33077080417</c:v>
                </c:pt>
                <c:pt idx="3442">
                  <c:v>215809.21067618177</c:v>
                </c:pt>
                <c:pt idx="3443">
                  <c:v>215806.0054665294</c:v>
                </c:pt>
                <c:pt idx="3444">
                  <c:v>215797.88956890232</c:v>
                </c:pt>
                <c:pt idx="3445">
                  <c:v>215796.86898300695</c:v>
                </c:pt>
                <c:pt idx="3446">
                  <c:v>215807.89628883492</c:v>
                </c:pt>
                <c:pt idx="3447">
                  <c:v>215810.00140410851</c:v>
                </c:pt>
                <c:pt idx="3448">
                  <c:v>215800.39221912523</c:v>
                </c:pt>
                <c:pt idx="3449">
                  <c:v>215798.48382645231</c:v>
                </c:pt>
                <c:pt idx="3450">
                  <c:v>215795.6521313579</c:v>
                </c:pt>
                <c:pt idx="3451">
                  <c:v>215789.0964996384</c:v>
                </c:pt>
                <c:pt idx="3452">
                  <c:v>215791.23266042263</c:v>
                </c:pt>
                <c:pt idx="3453">
                  <c:v>215800.63587733472</c:v>
                </c:pt>
                <c:pt idx="3454">
                  <c:v>215802.10647720518</c:v>
                </c:pt>
                <c:pt idx="3455">
                  <c:v>215803.46531273957</c:v>
                </c:pt>
                <c:pt idx="3456">
                  <c:v>215801.70782729072</c:v>
                </c:pt>
                <c:pt idx="3457">
                  <c:v>215798.64803122636</c:v>
                </c:pt>
                <c:pt idx="3458">
                  <c:v>215807.06352452308</c:v>
                </c:pt>
                <c:pt idx="3459">
                  <c:v>215807.9639699861</c:v>
                </c:pt>
                <c:pt idx="3460">
                  <c:v>215786.76954161169</c:v>
                </c:pt>
                <c:pt idx="3461">
                  <c:v>215792.07638817257</c:v>
                </c:pt>
                <c:pt idx="3462">
                  <c:v>215811.66399612723</c:v>
                </c:pt>
                <c:pt idx="3463">
                  <c:v>215801.33467713985</c:v>
                </c:pt>
                <c:pt idx="3464">
                  <c:v>215798.1341373178</c:v>
                </c:pt>
                <c:pt idx="3465">
                  <c:v>215779.01891870241</c:v>
                </c:pt>
                <c:pt idx="3466">
                  <c:v>215789.81999900559</c:v>
                </c:pt>
                <c:pt idx="3467">
                  <c:v>215808.68102406026</c:v>
                </c:pt>
                <c:pt idx="3468">
                  <c:v>215804.62341787174</c:v>
                </c:pt>
                <c:pt idx="3469">
                  <c:v>215810.67961813722</c:v>
                </c:pt>
                <c:pt idx="3470">
                  <c:v>215813.61806787408</c:v>
                </c:pt>
                <c:pt idx="3471">
                  <c:v>215810.64853243029</c:v>
                </c:pt>
                <c:pt idx="3472">
                  <c:v>215802.15462944962</c:v>
                </c:pt>
                <c:pt idx="3473">
                  <c:v>215798.35653859947</c:v>
                </c:pt>
                <c:pt idx="3474">
                  <c:v>215799.6343337587</c:v>
                </c:pt>
                <c:pt idx="3475">
                  <c:v>215791.79386015161</c:v>
                </c:pt>
                <c:pt idx="3476">
                  <c:v>215795.04628765778</c:v>
                </c:pt>
                <c:pt idx="3477">
                  <c:v>215804.74766155714</c:v>
                </c:pt>
                <c:pt idx="3478">
                  <c:v>215801.93446927398</c:v>
                </c:pt>
                <c:pt idx="3479">
                  <c:v>215795.59913794592</c:v>
                </c:pt>
                <c:pt idx="3480">
                  <c:v>215793.95377349164</c:v>
                </c:pt>
                <c:pt idx="3481">
                  <c:v>215795.57040325442</c:v>
                </c:pt>
                <c:pt idx="3482">
                  <c:v>215793.06123856248</c:v>
                </c:pt>
                <c:pt idx="3483">
                  <c:v>215797.82024526049</c:v>
                </c:pt>
                <c:pt idx="3484">
                  <c:v>215794.63521221554</c:v>
                </c:pt>
                <c:pt idx="3485">
                  <c:v>215792.52273723105</c:v>
                </c:pt>
                <c:pt idx="3486">
                  <c:v>215790.27949340743</c:v>
                </c:pt>
                <c:pt idx="3487">
                  <c:v>215785.10126762881</c:v>
                </c:pt>
                <c:pt idx="3488">
                  <c:v>215792.98963355168</c:v>
                </c:pt>
                <c:pt idx="3489">
                  <c:v>215801.92296440859</c:v>
                </c:pt>
                <c:pt idx="3490">
                  <c:v>215795.34331416362</c:v>
                </c:pt>
                <c:pt idx="3491">
                  <c:v>215802.23771497412</c:v>
                </c:pt>
                <c:pt idx="3492">
                  <c:v>215799.60570635053</c:v>
                </c:pt>
                <c:pt idx="3493">
                  <c:v>215806.06149633019</c:v>
                </c:pt>
                <c:pt idx="3494">
                  <c:v>215805.3894264609</c:v>
                </c:pt>
                <c:pt idx="3495">
                  <c:v>215800.37335854603</c:v>
                </c:pt>
                <c:pt idx="3496">
                  <c:v>215788.8512044535</c:v>
                </c:pt>
                <c:pt idx="3497">
                  <c:v>215781.22067480531</c:v>
                </c:pt>
                <c:pt idx="3498">
                  <c:v>215778.66178406955</c:v>
                </c:pt>
                <c:pt idx="3499">
                  <c:v>215789.98099780534</c:v>
                </c:pt>
                <c:pt idx="3500">
                  <c:v>215799.35990847464</c:v>
                </c:pt>
                <c:pt idx="3501">
                  <c:v>215786.81660773981</c:v>
                </c:pt>
                <c:pt idx="3502">
                  <c:v>215791.18552517777</c:v>
                </c:pt>
                <c:pt idx="3503">
                  <c:v>215802.60897159448</c:v>
                </c:pt>
                <c:pt idx="3504">
                  <c:v>215801.09742251711</c:v>
                </c:pt>
                <c:pt idx="3505">
                  <c:v>215798.67503088948</c:v>
                </c:pt>
                <c:pt idx="3506">
                  <c:v>215798.13468362245</c:v>
                </c:pt>
                <c:pt idx="3507">
                  <c:v>215792.66539949877</c:v>
                </c:pt>
                <c:pt idx="3508">
                  <c:v>215778.2741096839</c:v>
                </c:pt>
                <c:pt idx="3509">
                  <c:v>215784.96416020457</c:v>
                </c:pt>
                <c:pt idx="3510">
                  <c:v>215794.69322902107</c:v>
                </c:pt>
                <c:pt idx="3511">
                  <c:v>215805.67237471507</c:v>
                </c:pt>
                <c:pt idx="3512">
                  <c:v>215803.32990176787</c:v>
                </c:pt>
                <c:pt idx="3513">
                  <c:v>215804.26150530396</c:v>
                </c:pt>
                <c:pt idx="3514">
                  <c:v>215782.24843011738</c:v>
                </c:pt>
                <c:pt idx="3515">
                  <c:v>215778.3247842745</c:v>
                </c:pt>
                <c:pt idx="3516">
                  <c:v>215789.05553195276</c:v>
                </c:pt>
                <c:pt idx="3517">
                  <c:v>215791.20898960534</c:v>
                </c:pt>
                <c:pt idx="3518">
                  <c:v>215789.04992154037</c:v>
                </c:pt>
                <c:pt idx="3519">
                  <c:v>215787.33601859777</c:v>
                </c:pt>
                <c:pt idx="3520">
                  <c:v>215798.10565518148</c:v>
                </c:pt>
                <c:pt idx="3521">
                  <c:v>215805.48751844751</c:v>
                </c:pt>
                <c:pt idx="3522">
                  <c:v>215790.54350279304</c:v>
                </c:pt>
                <c:pt idx="3523">
                  <c:v>215780.68647720254</c:v>
                </c:pt>
                <c:pt idx="3524">
                  <c:v>215787.8765541559</c:v>
                </c:pt>
                <c:pt idx="3525">
                  <c:v>215788.09524552056</c:v>
                </c:pt>
                <c:pt idx="3526">
                  <c:v>215786.37476657948</c:v>
                </c:pt>
                <c:pt idx="3527">
                  <c:v>215783.70658412189</c:v>
                </c:pt>
                <c:pt idx="3528">
                  <c:v>215790.08787203793</c:v>
                </c:pt>
                <c:pt idx="3529">
                  <c:v>215786.50301822479</c:v>
                </c:pt>
                <c:pt idx="3530">
                  <c:v>215786.41381066406</c:v>
                </c:pt>
                <c:pt idx="3531">
                  <c:v>215791.75587787075</c:v>
                </c:pt>
                <c:pt idx="3532">
                  <c:v>215797.13790592633</c:v>
                </c:pt>
                <c:pt idx="3533">
                  <c:v>215795.56620548008</c:v>
                </c:pt>
                <c:pt idx="3534">
                  <c:v>215783.04950826801</c:v>
                </c:pt>
                <c:pt idx="3535">
                  <c:v>215794.59233780162</c:v>
                </c:pt>
                <c:pt idx="3536">
                  <c:v>215807.14288267039</c:v>
                </c:pt>
                <c:pt idx="3537">
                  <c:v>215794.17010961266</c:v>
                </c:pt>
                <c:pt idx="3538">
                  <c:v>215791.66595884392</c:v>
                </c:pt>
                <c:pt idx="3539">
                  <c:v>215798.19046741814</c:v>
                </c:pt>
                <c:pt idx="3540">
                  <c:v>215796.74436900084</c:v>
                </c:pt>
                <c:pt idx="3541">
                  <c:v>215791.97623263253</c:v>
                </c:pt>
                <c:pt idx="3542">
                  <c:v>215796.26399178163</c:v>
                </c:pt>
                <c:pt idx="3543">
                  <c:v>215792.40059383304</c:v>
                </c:pt>
                <c:pt idx="3544">
                  <c:v>215780.60272325293</c:v>
                </c:pt>
                <c:pt idx="3545">
                  <c:v>215784.86859528537</c:v>
                </c:pt>
                <c:pt idx="3546">
                  <c:v>215790.53570837426</c:v>
                </c:pt>
                <c:pt idx="3547">
                  <c:v>215788.6772100839</c:v>
                </c:pt>
                <c:pt idx="3548">
                  <c:v>215783.25754148958</c:v>
                </c:pt>
                <c:pt idx="3549">
                  <c:v>215793.50986351701</c:v>
                </c:pt>
                <c:pt idx="3550">
                  <c:v>215799.78936830981</c:v>
                </c:pt>
                <c:pt idx="3551">
                  <c:v>215791.12387924548</c:v>
                </c:pt>
                <c:pt idx="3552">
                  <c:v>215778.34151732799</c:v>
                </c:pt>
                <c:pt idx="3553">
                  <c:v>215776.6171666595</c:v>
                </c:pt>
                <c:pt idx="3554">
                  <c:v>215774.92644064737</c:v>
                </c:pt>
                <c:pt idx="3555">
                  <c:v>215762.28445352043</c:v>
                </c:pt>
                <c:pt idx="3556">
                  <c:v>215783.51966832942</c:v>
                </c:pt>
                <c:pt idx="3557">
                  <c:v>215800.75483782869</c:v>
                </c:pt>
                <c:pt idx="3558">
                  <c:v>215787.04587353818</c:v>
                </c:pt>
                <c:pt idx="3559">
                  <c:v>215789.43256283124</c:v>
                </c:pt>
                <c:pt idx="3560">
                  <c:v>215782.84174886261</c:v>
                </c:pt>
                <c:pt idx="3561">
                  <c:v>215781.68356041337</c:v>
                </c:pt>
                <c:pt idx="3562">
                  <c:v>215768.17752545746</c:v>
                </c:pt>
                <c:pt idx="3563">
                  <c:v>215778.73392091412</c:v>
                </c:pt>
                <c:pt idx="3564">
                  <c:v>215789.668325279</c:v>
                </c:pt>
                <c:pt idx="3565">
                  <c:v>215781.0729012409</c:v>
                </c:pt>
                <c:pt idx="3566">
                  <c:v>215784.11231625031</c:v>
                </c:pt>
                <c:pt idx="3567">
                  <c:v>215793.60255894324</c:v>
                </c:pt>
                <c:pt idx="3568">
                  <c:v>215792.49874127534</c:v>
                </c:pt>
                <c:pt idx="3569">
                  <c:v>215794.07003602351</c:v>
                </c:pt>
                <c:pt idx="3570">
                  <c:v>215797.05085825577</c:v>
                </c:pt>
                <c:pt idx="3571">
                  <c:v>215790.05866640998</c:v>
                </c:pt>
                <c:pt idx="3572">
                  <c:v>215790.73797466789</c:v>
                </c:pt>
                <c:pt idx="3573">
                  <c:v>215791.81595571002</c:v>
                </c:pt>
                <c:pt idx="3574">
                  <c:v>215790.54742615926</c:v>
                </c:pt>
                <c:pt idx="3575">
                  <c:v>215778.31899790725</c:v>
                </c:pt>
                <c:pt idx="3576">
                  <c:v>215774.32927795543</c:v>
                </c:pt>
                <c:pt idx="3577">
                  <c:v>215777.16954103697</c:v>
                </c:pt>
                <c:pt idx="3578">
                  <c:v>215783.21857173942</c:v>
                </c:pt>
                <c:pt idx="3579">
                  <c:v>215785.91768739393</c:v>
                </c:pt>
                <c:pt idx="3580">
                  <c:v>215783.03113877834</c:v>
                </c:pt>
                <c:pt idx="3581">
                  <c:v>215781.80686255108</c:v>
                </c:pt>
                <c:pt idx="3582">
                  <c:v>215771.61528249964</c:v>
                </c:pt>
                <c:pt idx="3583">
                  <c:v>215771.84402091612</c:v>
                </c:pt>
                <c:pt idx="3584">
                  <c:v>215785.07879541608</c:v>
                </c:pt>
                <c:pt idx="3585">
                  <c:v>215789.94310753266</c:v>
                </c:pt>
                <c:pt idx="3586">
                  <c:v>215789.59600443428</c:v>
                </c:pt>
                <c:pt idx="3587">
                  <c:v>215789.52368956705</c:v>
                </c:pt>
                <c:pt idx="3588">
                  <c:v>215788.48175145779</c:v>
                </c:pt>
                <c:pt idx="3589">
                  <c:v>215789.84278366555</c:v>
                </c:pt>
                <c:pt idx="3590">
                  <c:v>215788.03259874429</c:v>
                </c:pt>
                <c:pt idx="3591">
                  <c:v>215793.06496748448</c:v>
                </c:pt>
                <c:pt idx="3592">
                  <c:v>215783.29989587219</c:v>
                </c:pt>
                <c:pt idx="3593">
                  <c:v>215789.20899263205</c:v>
                </c:pt>
                <c:pt idx="3594">
                  <c:v>215792.93905896778</c:v>
                </c:pt>
                <c:pt idx="3595">
                  <c:v>215792.08002787028</c:v>
                </c:pt>
                <c:pt idx="3596">
                  <c:v>215795.4384429054</c:v>
                </c:pt>
                <c:pt idx="3597">
                  <c:v>215786.62291523049</c:v>
                </c:pt>
                <c:pt idx="3598">
                  <c:v>215779.85030637833</c:v>
                </c:pt>
                <c:pt idx="3599">
                  <c:v>215788.09698753961</c:v>
                </c:pt>
                <c:pt idx="3600">
                  <c:v>215784.34126544435</c:v>
                </c:pt>
                <c:pt idx="3601">
                  <c:v>215784.62627777801</c:v>
                </c:pt>
                <c:pt idx="3602">
                  <c:v>215783.92541515033</c:v>
                </c:pt>
                <c:pt idx="3603">
                  <c:v>215788.24623445954</c:v>
                </c:pt>
                <c:pt idx="3604">
                  <c:v>215785.57838946395</c:v>
                </c:pt>
                <c:pt idx="3605">
                  <c:v>215793.75545661521</c:v>
                </c:pt>
                <c:pt idx="3606">
                  <c:v>215788.12396337031</c:v>
                </c:pt>
                <c:pt idx="3607">
                  <c:v>215781.34732947632</c:v>
                </c:pt>
                <c:pt idx="3608">
                  <c:v>215789.59512333758</c:v>
                </c:pt>
                <c:pt idx="3609">
                  <c:v>215788.84026667778</c:v>
                </c:pt>
                <c:pt idx="3610">
                  <c:v>215786.12137542287</c:v>
                </c:pt>
                <c:pt idx="3611">
                  <c:v>215788.8705457469</c:v>
                </c:pt>
                <c:pt idx="3612">
                  <c:v>215793.20254997155</c:v>
                </c:pt>
                <c:pt idx="3613">
                  <c:v>215780.99530490179</c:v>
                </c:pt>
                <c:pt idx="3614">
                  <c:v>215775.22010978535</c:v>
                </c:pt>
                <c:pt idx="3615">
                  <c:v>215786.4571766163</c:v>
                </c:pt>
                <c:pt idx="3616">
                  <c:v>215785.68837854118</c:v>
                </c:pt>
                <c:pt idx="3617">
                  <c:v>215794.59062283032</c:v>
                </c:pt>
                <c:pt idx="3618">
                  <c:v>215795.87865063819</c:v>
                </c:pt>
                <c:pt idx="3619">
                  <c:v>215797.82907565209</c:v>
                </c:pt>
                <c:pt idx="3620">
                  <c:v>215788.17858231501</c:v>
                </c:pt>
                <c:pt idx="3621">
                  <c:v>215784.01077480204</c:v>
                </c:pt>
                <c:pt idx="3622">
                  <c:v>215791.2379160155</c:v>
                </c:pt>
                <c:pt idx="3623">
                  <c:v>215790.46850372665</c:v>
                </c:pt>
                <c:pt idx="3624">
                  <c:v>215792.36418032477</c:v>
                </c:pt>
                <c:pt idx="3625">
                  <c:v>215776.65703237223</c:v>
                </c:pt>
                <c:pt idx="3626">
                  <c:v>215772.99940433615</c:v>
                </c:pt>
                <c:pt idx="3627">
                  <c:v>215778.97156098345</c:v>
                </c:pt>
                <c:pt idx="3628">
                  <c:v>215788.32704380067</c:v>
                </c:pt>
                <c:pt idx="3629">
                  <c:v>215782.51019592915</c:v>
                </c:pt>
                <c:pt idx="3630">
                  <c:v>215781.37206735456</c:v>
                </c:pt>
                <c:pt idx="3631">
                  <c:v>215774.25910298782</c:v>
                </c:pt>
                <c:pt idx="3632">
                  <c:v>215771.55770944717</c:v>
                </c:pt>
                <c:pt idx="3633">
                  <c:v>215772.49991669023</c:v>
                </c:pt>
                <c:pt idx="3634">
                  <c:v>215790.46651542539</c:v>
                </c:pt>
                <c:pt idx="3635">
                  <c:v>215793.80341488073</c:v>
                </c:pt>
                <c:pt idx="3636">
                  <c:v>215788.81373369886</c:v>
                </c:pt>
                <c:pt idx="3637">
                  <c:v>215788.23563134499</c:v>
                </c:pt>
                <c:pt idx="3638">
                  <c:v>215783.29764947575</c:v>
                </c:pt>
                <c:pt idx="3639">
                  <c:v>215779.3939990431</c:v>
                </c:pt>
                <c:pt idx="3640">
                  <c:v>215787.51479088221</c:v>
                </c:pt>
                <c:pt idx="3641">
                  <c:v>215782.64062748649</c:v>
                </c:pt>
                <c:pt idx="3642">
                  <c:v>215768.8131819822</c:v>
                </c:pt>
                <c:pt idx="3643">
                  <c:v>215766.39394052309</c:v>
                </c:pt>
                <c:pt idx="3644">
                  <c:v>215765.59904441738</c:v>
                </c:pt>
                <c:pt idx="3645">
                  <c:v>215775.19323825522</c:v>
                </c:pt>
                <c:pt idx="3646">
                  <c:v>215771.41249497805</c:v>
                </c:pt>
                <c:pt idx="3647">
                  <c:v>215760.67644045805</c:v>
                </c:pt>
                <c:pt idx="3648">
                  <c:v>215774.78915315418</c:v>
                </c:pt>
                <c:pt idx="3649">
                  <c:v>215785.70106938062</c:v>
                </c:pt>
                <c:pt idx="3650">
                  <c:v>215785.01767508674</c:v>
                </c:pt>
                <c:pt idx="3651">
                  <c:v>215776.37315108505</c:v>
                </c:pt>
                <c:pt idx="3652">
                  <c:v>215775.57645119022</c:v>
                </c:pt>
                <c:pt idx="3653">
                  <c:v>215781.78960162494</c:v>
                </c:pt>
                <c:pt idx="3654">
                  <c:v>215776.01333002327</c:v>
                </c:pt>
                <c:pt idx="3655">
                  <c:v>215769.64812026481</c:v>
                </c:pt>
                <c:pt idx="3656">
                  <c:v>215773.92617198973</c:v>
                </c:pt>
                <c:pt idx="3657">
                  <c:v>215776.20694650689</c:v>
                </c:pt>
                <c:pt idx="3658">
                  <c:v>215775.51155893467</c:v>
                </c:pt>
                <c:pt idx="3659">
                  <c:v>215780.84111851084</c:v>
                </c:pt>
                <c:pt idx="3660">
                  <c:v>215785.17954095069</c:v>
                </c:pt>
                <c:pt idx="3661">
                  <c:v>215779.72252044681</c:v>
                </c:pt>
                <c:pt idx="3662">
                  <c:v>215789.11113406561</c:v>
                </c:pt>
                <c:pt idx="3663">
                  <c:v>215788.49189169137</c:v>
                </c:pt>
                <c:pt idx="3664">
                  <c:v>215787.90721890409</c:v>
                </c:pt>
                <c:pt idx="3665">
                  <c:v>215772.33927228558</c:v>
                </c:pt>
                <c:pt idx="3666">
                  <c:v>215779.8135856991</c:v>
                </c:pt>
                <c:pt idx="3667">
                  <c:v>215791.26382470943</c:v>
                </c:pt>
                <c:pt idx="3668">
                  <c:v>215780.53847491881</c:v>
                </c:pt>
                <c:pt idx="3669">
                  <c:v>215776.05585805711</c:v>
                </c:pt>
                <c:pt idx="3670">
                  <c:v>215788.57677599162</c:v>
                </c:pt>
                <c:pt idx="3671">
                  <c:v>215788.0820911685</c:v>
                </c:pt>
                <c:pt idx="3672">
                  <c:v>215777.62356260107</c:v>
                </c:pt>
                <c:pt idx="3673">
                  <c:v>215771.19552982863</c:v>
                </c:pt>
                <c:pt idx="3674">
                  <c:v>215779.589313595</c:v>
                </c:pt>
                <c:pt idx="3675">
                  <c:v>215767.97497620134</c:v>
                </c:pt>
                <c:pt idx="3676">
                  <c:v>215761.59663046463</c:v>
                </c:pt>
                <c:pt idx="3677">
                  <c:v>215779.22058093897</c:v>
                </c:pt>
                <c:pt idx="3678">
                  <c:v>215778.62981787807</c:v>
                </c:pt>
                <c:pt idx="3679">
                  <c:v>215785.08687904882</c:v>
                </c:pt>
                <c:pt idx="3680">
                  <c:v>215777.5472052604</c:v>
                </c:pt>
                <c:pt idx="3681">
                  <c:v>215766.04713773826</c:v>
                </c:pt>
                <c:pt idx="3682">
                  <c:v>215759.56872104554</c:v>
                </c:pt>
                <c:pt idx="3683">
                  <c:v>215774.09581341015</c:v>
                </c:pt>
                <c:pt idx="3684">
                  <c:v>215775.59997701083</c:v>
                </c:pt>
                <c:pt idx="3685">
                  <c:v>215775.14041790061</c:v>
                </c:pt>
                <c:pt idx="3686">
                  <c:v>215769.69738584661</c:v>
                </c:pt>
                <c:pt idx="3687">
                  <c:v>215778.27581175359</c:v>
                </c:pt>
                <c:pt idx="3688">
                  <c:v>215767.8419666304</c:v>
                </c:pt>
                <c:pt idx="3689">
                  <c:v>215772.45350417169</c:v>
                </c:pt>
                <c:pt idx="3690">
                  <c:v>215773.05025594661</c:v>
                </c:pt>
                <c:pt idx="3691">
                  <c:v>215770.66537358338</c:v>
                </c:pt>
                <c:pt idx="3692">
                  <c:v>215770.29672472662</c:v>
                </c:pt>
                <c:pt idx="3693">
                  <c:v>215776.93520275754</c:v>
                </c:pt>
                <c:pt idx="3694">
                  <c:v>215778.5717066552</c:v>
                </c:pt>
                <c:pt idx="3695">
                  <c:v>215785.04337874675</c:v>
                </c:pt>
                <c:pt idx="3696">
                  <c:v>215775.52157266514</c:v>
                </c:pt>
                <c:pt idx="3697">
                  <c:v>215765.04259424415</c:v>
                </c:pt>
                <c:pt idx="3698">
                  <c:v>215779.57952643037</c:v>
                </c:pt>
                <c:pt idx="3699">
                  <c:v>215779.08607768797</c:v>
                </c:pt>
                <c:pt idx="3700">
                  <c:v>215782.8162033011</c:v>
                </c:pt>
                <c:pt idx="3701">
                  <c:v>215780.3629762902</c:v>
                </c:pt>
                <c:pt idx="3702">
                  <c:v>215793.93347108265</c:v>
                </c:pt>
                <c:pt idx="3703">
                  <c:v>215780.48802970079</c:v>
                </c:pt>
                <c:pt idx="3704">
                  <c:v>215758.10247459717</c:v>
                </c:pt>
                <c:pt idx="3705">
                  <c:v>215766.29525089313</c:v>
                </c:pt>
                <c:pt idx="3706">
                  <c:v>215765.87873757241</c:v>
                </c:pt>
                <c:pt idx="3707">
                  <c:v>215775.48897835429</c:v>
                </c:pt>
                <c:pt idx="3708">
                  <c:v>215775.45975821014</c:v>
                </c:pt>
                <c:pt idx="3709">
                  <c:v>215772.08083276657</c:v>
                </c:pt>
                <c:pt idx="3710">
                  <c:v>215769.71869846559</c:v>
                </c:pt>
                <c:pt idx="3711">
                  <c:v>215779.73239619072</c:v>
                </c:pt>
                <c:pt idx="3712">
                  <c:v>215769.35676478525</c:v>
                </c:pt>
                <c:pt idx="3713">
                  <c:v>215769.02756390042</c:v>
                </c:pt>
                <c:pt idx="3714">
                  <c:v>215771.50696163674</c:v>
                </c:pt>
                <c:pt idx="3715">
                  <c:v>215782.99629694011</c:v>
                </c:pt>
                <c:pt idx="3716">
                  <c:v>215783.48410044616</c:v>
                </c:pt>
                <c:pt idx="3717">
                  <c:v>215779.18903272276</c:v>
                </c:pt>
                <c:pt idx="3718">
                  <c:v>215761.7274206763</c:v>
                </c:pt>
                <c:pt idx="3719">
                  <c:v>215764.30271357895</c:v>
                </c:pt>
                <c:pt idx="3720">
                  <c:v>215764.40572810889</c:v>
                </c:pt>
                <c:pt idx="3721">
                  <c:v>215773.95971442704</c:v>
                </c:pt>
                <c:pt idx="3722">
                  <c:v>215768.50961346441</c:v>
                </c:pt>
                <c:pt idx="3723">
                  <c:v>215764.098665256</c:v>
                </c:pt>
                <c:pt idx="3724">
                  <c:v>215781.06474847073</c:v>
                </c:pt>
                <c:pt idx="3725">
                  <c:v>215779.62703874364</c:v>
                </c:pt>
                <c:pt idx="3726">
                  <c:v>215762.60065437353</c:v>
                </c:pt>
                <c:pt idx="3727">
                  <c:v>215762.23612275338</c:v>
                </c:pt>
                <c:pt idx="3728">
                  <c:v>215768.85315247168</c:v>
                </c:pt>
                <c:pt idx="3729">
                  <c:v>215777.46868314088</c:v>
                </c:pt>
                <c:pt idx="3730">
                  <c:v>215775.09129578865</c:v>
                </c:pt>
                <c:pt idx="3731">
                  <c:v>215777.74392607081</c:v>
                </c:pt>
                <c:pt idx="3732">
                  <c:v>215781.76433761904</c:v>
                </c:pt>
                <c:pt idx="3733">
                  <c:v>215776.78158352763</c:v>
                </c:pt>
                <c:pt idx="3734">
                  <c:v>215776.44752021416</c:v>
                </c:pt>
                <c:pt idx="3735">
                  <c:v>215760.11495625495</c:v>
                </c:pt>
                <c:pt idx="3736">
                  <c:v>215757.82058756353</c:v>
                </c:pt>
                <c:pt idx="3737">
                  <c:v>215757.51034511047</c:v>
                </c:pt>
                <c:pt idx="3738">
                  <c:v>215765.75550244248</c:v>
                </c:pt>
                <c:pt idx="3739">
                  <c:v>215784.79502198921</c:v>
                </c:pt>
                <c:pt idx="3740">
                  <c:v>215784.81365676114</c:v>
                </c:pt>
                <c:pt idx="3741">
                  <c:v>215791.86485966161</c:v>
                </c:pt>
                <c:pt idx="3742">
                  <c:v>215785.53532035626</c:v>
                </c:pt>
                <c:pt idx="3743">
                  <c:v>215779.60548687956</c:v>
                </c:pt>
                <c:pt idx="3744">
                  <c:v>215777.67325552215</c:v>
                </c:pt>
                <c:pt idx="3745">
                  <c:v>215784.36556807294</c:v>
                </c:pt>
                <c:pt idx="3746">
                  <c:v>215795.41797287474</c:v>
                </c:pt>
                <c:pt idx="3747">
                  <c:v>215795.09406511363</c:v>
                </c:pt>
                <c:pt idx="3748">
                  <c:v>215773.79924786137</c:v>
                </c:pt>
                <c:pt idx="3749">
                  <c:v>215758.36720921291</c:v>
                </c:pt>
                <c:pt idx="3750">
                  <c:v>215761.93815458327</c:v>
                </c:pt>
                <c:pt idx="3751">
                  <c:v>215763.48807105439</c:v>
                </c:pt>
                <c:pt idx="3752">
                  <c:v>215761.23757584108</c:v>
                </c:pt>
                <c:pt idx="3753">
                  <c:v>215751.18425212314</c:v>
                </c:pt>
                <c:pt idx="3754">
                  <c:v>215750.78009854269</c:v>
                </c:pt>
                <c:pt idx="3755">
                  <c:v>215775.37069325897</c:v>
                </c:pt>
                <c:pt idx="3756">
                  <c:v>215796.02751103046</c:v>
                </c:pt>
                <c:pt idx="3757">
                  <c:v>215784.57187923323</c:v>
                </c:pt>
                <c:pt idx="3758">
                  <c:v>215777.73571611324</c:v>
                </c:pt>
                <c:pt idx="3759">
                  <c:v>215780.88715190874</c:v>
                </c:pt>
                <c:pt idx="3760">
                  <c:v>215788.46689517767</c:v>
                </c:pt>
                <c:pt idx="3761">
                  <c:v>215788.05053410784</c:v>
                </c:pt>
                <c:pt idx="3762">
                  <c:v>215780.66008588634</c:v>
                </c:pt>
                <c:pt idx="3763">
                  <c:v>215769.29339945855</c:v>
                </c:pt>
                <c:pt idx="3764">
                  <c:v>215762.31117792142</c:v>
                </c:pt>
                <c:pt idx="3765">
                  <c:v>215774.95473235921</c:v>
                </c:pt>
                <c:pt idx="3766">
                  <c:v>215790.93987252176</c:v>
                </c:pt>
                <c:pt idx="3767">
                  <c:v>215782.91876540566</c:v>
                </c:pt>
                <c:pt idx="3768">
                  <c:v>215782.94069815485</c:v>
                </c:pt>
                <c:pt idx="3769">
                  <c:v>215783.94792357457</c:v>
                </c:pt>
                <c:pt idx="3770">
                  <c:v>215791.13637502928</c:v>
                </c:pt>
                <c:pt idx="3771">
                  <c:v>215785.12504594537</c:v>
                </c:pt>
                <c:pt idx="3772">
                  <c:v>215782.13745071326</c:v>
                </c:pt>
                <c:pt idx="3773">
                  <c:v>215780.77795116758</c:v>
                </c:pt>
                <c:pt idx="3774">
                  <c:v>215782.42596503586</c:v>
                </c:pt>
                <c:pt idx="3775">
                  <c:v>215782.44507418716</c:v>
                </c:pt>
                <c:pt idx="3776">
                  <c:v>215789.10011488796</c:v>
                </c:pt>
                <c:pt idx="3777">
                  <c:v>215782.11941429271</c:v>
                </c:pt>
                <c:pt idx="3778">
                  <c:v>215762.79605753467</c:v>
                </c:pt>
                <c:pt idx="3779">
                  <c:v>215766.87093170246</c:v>
                </c:pt>
                <c:pt idx="3780">
                  <c:v>215768.90244078354</c:v>
                </c:pt>
                <c:pt idx="3781">
                  <c:v>215763.7533580747</c:v>
                </c:pt>
                <c:pt idx="3782">
                  <c:v>215763.80455612918</c:v>
                </c:pt>
                <c:pt idx="3783">
                  <c:v>215780.47884854037</c:v>
                </c:pt>
                <c:pt idx="3784">
                  <c:v>215784.13243811281</c:v>
                </c:pt>
                <c:pt idx="3785">
                  <c:v>215774.18488657006</c:v>
                </c:pt>
                <c:pt idx="3786">
                  <c:v>215774.26020944121</c:v>
                </c:pt>
                <c:pt idx="3787">
                  <c:v>215785.86528786441</c:v>
                </c:pt>
                <c:pt idx="3788">
                  <c:v>215777.8827815596</c:v>
                </c:pt>
                <c:pt idx="3789">
                  <c:v>215777.56817857263</c:v>
                </c:pt>
                <c:pt idx="3790">
                  <c:v>215764.61547994922</c:v>
                </c:pt>
                <c:pt idx="3791">
                  <c:v>215767.68425626442</c:v>
                </c:pt>
                <c:pt idx="3792">
                  <c:v>215785.72281835644</c:v>
                </c:pt>
                <c:pt idx="3793">
                  <c:v>215784.36676873543</c:v>
                </c:pt>
                <c:pt idx="3794">
                  <c:v>215769.60446710387</c:v>
                </c:pt>
                <c:pt idx="3795">
                  <c:v>215773.67647404017</c:v>
                </c:pt>
                <c:pt idx="3796">
                  <c:v>215773.71319115482</c:v>
                </c:pt>
                <c:pt idx="3797">
                  <c:v>215767.38960488641</c:v>
                </c:pt>
                <c:pt idx="3798">
                  <c:v>215757.08676478642</c:v>
                </c:pt>
                <c:pt idx="3799">
                  <c:v>215766.80011627259</c:v>
                </c:pt>
                <c:pt idx="3800">
                  <c:v>215768.48603731726</c:v>
                </c:pt>
                <c:pt idx="3801">
                  <c:v>215772.0118244476</c:v>
                </c:pt>
                <c:pt idx="3802">
                  <c:v>215787.09711724703</c:v>
                </c:pt>
                <c:pt idx="3803">
                  <c:v>215787.70830834642</c:v>
                </c:pt>
                <c:pt idx="3804">
                  <c:v>215785.59487808796</c:v>
                </c:pt>
                <c:pt idx="3805">
                  <c:v>215775.30644621397</c:v>
                </c:pt>
                <c:pt idx="3806">
                  <c:v>215779.04116309949</c:v>
                </c:pt>
                <c:pt idx="3807">
                  <c:v>215787.94176589919</c:v>
                </c:pt>
                <c:pt idx="3808">
                  <c:v>215800.01879629123</c:v>
                </c:pt>
                <c:pt idx="3809">
                  <c:v>215785.45370702259</c:v>
                </c:pt>
                <c:pt idx="3810">
                  <c:v>215785.92374814546</c:v>
                </c:pt>
                <c:pt idx="3811">
                  <c:v>215770.98765013958</c:v>
                </c:pt>
                <c:pt idx="3812">
                  <c:v>215778.07752862282</c:v>
                </c:pt>
                <c:pt idx="3813">
                  <c:v>215780.57638936545</c:v>
                </c:pt>
                <c:pt idx="3814">
                  <c:v>215776.64692530315</c:v>
                </c:pt>
                <c:pt idx="3815">
                  <c:v>215767.54379449756</c:v>
                </c:pt>
                <c:pt idx="3816">
                  <c:v>215767.08691816693</c:v>
                </c:pt>
                <c:pt idx="3817">
                  <c:v>215771.17731673483</c:v>
                </c:pt>
                <c:pt idx="3818">
                  <c:v>215769.25693574711</c:v>
                </c:pt>
                <c:pt idx="3819">
                  <c:v>215767.79557616264</c:v>
                </c:pt>
                <c:pt idx="3820">
                  <c:v>215776.89602382461</c:v>
                </c:pt>
                <c:pt idx="3821">
                  <c:v>215778.79145747193</c:v>
                </c:pt>
                <c:pt idx="3822">
                  <c:v>215773.88555815071</c:v>
                </c:pt>
                <c:pt idx="3823">
                  <c:v>215773.43983676855</c:v>
                </c:pt>
                <c:pt idx="3824">
                  <c:v>215769.54836821969</c:v>
                </c:pt>
                <c:pt idx="3825">
                  <c:v>215769.66005761083</c:v>
                </c:pt>
                <c:pt idx="3826">
                  <c:v>215772.57840537679</c:v>
                </c:pt>
                <c:pt idx="3827">
                  <c:v>215774.49400218241</c:v>
                </c:pt>
                <c:pt idx="3828">
                  <c:v>215771.41367432507</c:v>
                </c:pt>
                <c:pt idx="3829">
                  <c:v>215777.71079802542</c:v>
                </c:pt>
                <c:pt idx="3830">
                  <c:v>215777.25019376946</c:v>
                </c:pt>
                <c:pt idx="3831">
                  <c:v>215789.81467992053</c:v>
                </c:pt>
                <c:pt idx="3832">
                  <c:v>215794.36805976686</c:v>
                </c:pt>
                <c:pt idx="3833">
                  <c:v>215793.94807646816</c:v>
                </c:pt>
                <c:pt idx="3834">
                  <c:v>215790.54889391441</c:v>
                </c:pt>
                <c:pt idx="3835">
                  <c:v>215785.16656831725</c:v>
                </c:pt>
                <c:pt idx="3836">
                  <c:v>215778.79897034416</c:v>
                </c:pt>
                <c:pt idx="3837">
                  <c:v>215778.99307003507</c:v>
                </c:pt>
                <c:pt idx="3838">
                  <c:v>215776.62093482353</c:v>
                </c:pt>
                <c:pt idx="3839">
                  <c:v>215780.63015133425</c:v>
                </c:pt>
                <c:pt idx="3840">
                  <c:v>215779.6276397091</c:v>
                </c:pt>
                <c:pt idx="3841">
                  <c:v>215770.63409261286</c:v>
                </c:pt>
                <c:pt idx="3842">
                  <c:v>215769.65492387855</c:v>
                </c:pt>
                <c:pt idx="3843">
                  <c:v>215785.66107337133</c:v>
                </c:pt>
                <c:pt idx="3844">
                  <c:v>215785.63625510843</c:v>
                </c:pt>
                <c:pt idx="3845">
                  <c:v>215796.00650207925</c:v>
                </c:pt>
                <c:pt idx="3846">
                  <c:v>215789.98122786853</c:v>
                </c:pt>
                <c:pt idx="3847">
                  <c:v>215788.53505316866</c:v>
                </c:pt>
                <c:pt idx="3848">
                  <c:v>215784.14978923925</c:v>
                </c:pt>
                <c:pt idx="3849">
                  <c:v>215776.78096793711</c:v>
                </c:pt>
                <c:pt idx="3850">
                  <c:v>215772.79441543456</c:v>
                </c:pt>
                <c:pt idx="3851">
                  <c:v>215772.80172036574</c:v>
                </c:pt>
                <c:pt idx="3852">
                  <c:v>215783.43571871586</c:v>
                </c:pt>
                <c:pt idx="3853">
                  <c:v>215791.060883164</c:v>
                </c:pt>
                <c:pt idx="3854">
                  <c:v>215781.06770668749</c:v>
                </c:pt>
                <c:pt idx="3855">
                  <c:v>215778.7399303017</c:v>
                </c:pt>
                <c:pt idx="3856">
                  <c:v>215782.7741323158</c:v>
                </c:pt>
                <c:pt idx="3857">
                  <c:v>215793.79591364507</c:v>
                </c:pt>
                <c:pt idx="3858">
                  <c:v>215793.80416297071</c:v>
                </c:pt>
                <c:pt idx="3859">
                  <c:v>215791.46560442547</c:v>
                </c:pt>
                <c:pt idx="3860">
                  <c:v>215795.87302250403</c:v>
                </c:pt>
                <c:pt idx="3861">
                  <c:v>215792.89064163135</c:v>
                </c:pt>
                <c:pt idx="3862">
                  <c:v>215767.92095905702</c:v>
                </c:pt>
                <c:pt idx="3863">
                  <c:v>215777.9905233412</c:v>
                </c:pt>
                <c:pt idx="3864">
                  <c:v>215803.17873211674</c:v>
                </c:pt>
                <c:pt idx="3865">
                  <c:v>215803.15056405534</c:v>
                </c:pt>
                <c:pt idx="3866">
                  <c:v>215801.80166198526</c:v>
                </c:pt>
                <c:pt idx="3867">
                  <c:v>215789.83117547064</c:v>
                </c:pt>
                <c:pt idx="3868">
                  <c:v>215785.87922012687</c:v>
                </c:pt>
                <c:pt idx="3869">
                  <c:v>215773.54592313693</c:v>
                </c:pt>
                <c:pt idx="3870">
                  <c:v>215778.60361038399</c:v>
                </c:pt>
                <c:pt idx="3871">
                  <c:v>215791.2626758283</c:v>
                </c:pt>
                <c:pt idx="3872">
                  <c:v>215791.28338332305</c:v>
                </c:pt>
                <c:pt idx="3873">
                  <c:v>215781.3258293519</c:v>
                </c:pt>
                <c:pt idx="3874">
                  <c:v>215778.01922517226</c:v>
                </c:pt>
                <c:pt idx="3875">
                  <c:v>215789.07578550006</c:v>
                </c:pt>
                <c:pt idx="3876">
                  <c:v>215793.73879719368</c:v>
                </c:pt>
                <c:pt idx="3877">
                  <c:v>215775.42250237014</c:v>
                </c:pt>
                <c:pt idx="3878">
                  <c:v>215773.52279270923</c:v>
                </c:pt>
                <c:pt idx="3879">
                  <c:v>215773.59128124427</c:v>
                </c:pt>
                <c:pt idx="3880">
                  <c:v>215786.28839337619</c:v>
                </c:pt>
                <c:pt idx="3881">
                  <c:v>215786.33709319818</c:v>
                </c:pt>
                <c:pt idx="3882">
                  <c:v>215783.40677524815</c:v>
                </c:pt>
                <c:pt idx="3883">
                  <c:v>215779.47988814081</c:v>
                </c:pt>
                <c:pt idx="3884">
                  <c:v>215779.55287855849</c:v>
                </c:pt>
                <c:pt idx="3885">
                  <c:v>215781.61670628103</c:v>
                </c:pt>
                <c:pt idx="3886">
                  <c:v>215781.67508349361</c:v>
                </c:pt>
                <c:pt idx="3887">
                  <c:v>215786.73533656998</c:v>
                </c:pt>
                <c:pt idx="3888">
                  <c:v>215784.7847626787</c:v>
                </c:pt>
                <c:pt idx="3889">
                  <c:v>215775.47931692807</c:v>
                </c:pt>
                <c:pt idx="3890">
                  <c:v>215788.19611114814</c:v>
                </c:pt>
                <c:pt idx="3891">
                  <c:v>215801.24731050426</c:v>
                </c:pt>
                <c:pt idx="3892">
                  <c:v>215788.9298404665</c:v>
                </c:pt>
                <c:pt idx="3893">
                  <c:v>215789.03290355156</c:v>
                </c:pt>
                <c:pt idx="3894">
                  <c:v>215779.11103742235</c:v>
                </c:pt>
                <c:pt idx="3895">
                  <c:v>215780.20519199857</c:v>
                </c:pt>
                <c:pt idx="3896">
                  <c:v>215794.09414655596</c:v>
                </c:pt>
                <c:pt idx="3897">
                  <c:v>215801.14587575593</c:v>
                </c:pt>
                <c:pt idx="3898">
                  <c:v>215784.20786117594</c:v>
                </c:pt>
                <c:pt idx="3899">
                  <c:v>215784.31139569147</c:v>
                </c:pt>
                <c:pt idx="3900">
                  <c:v>215770.3818197276</c:v>
                </c:pt>
                <c:pt idx="3901">
                  <c:v>215769.475776615</c:v>
                </c:pt>
                <c:pt idx="3902">
                  <c:v>215779.54406063989</c:v>
                </c:pt>
                <c:pt idx="3903">
                  <c:v>215777.59046373388</c:v>
                </c:pt>
                <c:pt idx="3904">
                  <c:v>215771.6569034892</c:v>
                </c:pt>
                <c:pt idx="3905">
                  <c:v>215787.72879059115</c:v>
                </c:pt>
                <c:pt idx="3906">
                  <c:v>215787.75888203751</c:v>
                </c:pt>
                <c:pt idx="3907">
                  <c:v>215789.45051851781</c:v>
                </c:pt>
                <c:pt idx="3908">
                  <c:v>215789.51389379508</c:v>
                </c:pt>
                <c:pt idx="3909">
                  <c:v>215786.57833547544</c:v>
                </c:pt>
                <c:pt idx="3910">
                  <c:v>215778.64639196786</c:v>
                </c:pt>
                <c:pt idx="3911">
                  <c:v>215781.3558061627</c:v>
                </c:pt>
                <c:pt idx="3912">
                  <c:v>215791.42050554696</c:v>
                </c:pt>
                <c:pt idx="3913">
                  <c:v>215791.46982609044</c:v>
                </c:pt>
                <c:pt idx="3914">
                  <c:v>215780.53544985535</c:v>
                </c:pt>
                <c:pt idx="3915">
                  <c:v>215763.61919029072</c:v>
                </c:pt>
                <c:pt idx="3916">
                  <c:v>215778.71199280751</c:v>
                </c:pt>
                <c:pt idx="3917">
                  <c:v>215786.74476152277</c:v>
                </c:pt>
                <c:pt idx="3918">
                  <c:v>215790.42270726559</c:v>
                </c:pt>
                <c:pt idx="3919">
                  <c:v>215793.48331318237</c:v>
                </c:pt>
                <c:pt idx="3920">
                  <c:v>215793.3601453497</c:v>
                </c:pt>
                <c:pt idx="3921">
                  <c:v>215782.06316752956</c:v>
                </c:pt>
                <c:pt idx="3922">
                  <c:v>215781.16097017389</c:v>
                </c:pt>
                <c:pt idx="3923">
                  <c:v>215775.8717135388</c:v>
                </c:pt>
                <c:pt idx="3924">
                  <c:v>215773.96467725394</c:v>
                </c:pt>
                <c:pt idx="3925">
                  <c:v>215780.04909828978</c:v>
                </c:pt>
                <c:pt idx="3926">
                  <c:v>215779.11665104711</c:v>
                </c:pt>
                <c:pt idx="3927">
                  <c:v>215779.19473949206</c:v>
                </c:pt>
                <c:pt idx="3928">
                  <c:v>215784.2688056292</c:v>
                </c:pt>
                <c:pt idx="3929">
                  <c:v>215786.3316550751</c:v>
                </c:pt>
                <c:pt idx="3930">
                  <c:v>215782.21496074929</c:v>
                </c:pt>
                <c:pt idx="3931">
                  <c:v>215771.29571395484</c:v>
                </c:pt>
                <c:pt idx="3932">
                  <c:v>215772.38676013958</c:v>
                </c:pt>
                <c:pt idx="3933">
                  <c:v>215779.45390325238</c:v>
                </c:pt>
                <c:pt idx="3934">
                  <c:v>215778.95930036635</c:v>
                </c:pt>
                <c:pt idx="3935">
                  <c:v>215779.85816039029</c:v>
                </c:pt>
                <c:pt idx="3936">
                  <c:v>215782.9403519948</c:v>
                </c:pt>
                <c:pt idx="3937">
                  <c:v>215797.65026354554</c:v>
                </c:pt>
                <c:pt idx="3938">
                  <c:v>215802.71301896946</c:v>
                </c:pt>
                <c:pt idx="3939">
                  <c:v>215788.42488518896</c:v>
                </c:pt>
                <c:pt idx="3940">
                  <c:v>215788.54589803753</c:v>
                </c:pt>
                <c:pt idx="3941">
                  <c:v>215788.63793362645</c:v>
                </c:pt>
                <c:pt idx="3942">
                  <c:v>215791.72738740634</c:v>
                </c:pt>
                <c:pt idx="3943">
                  <c:v>215788.44291480773</c:v>
                </c:pt>
                <c:pt idx="3944">
                  <c:v>215778.54392702365</c:v>
                </c:pt>
                <c:pt idx="3945">
                  <c:v>215777.65427871232</c:v>
                </c:pt>
                <c:pt idx="3946">
                  <c:v>215802.74557315171</c:v>
                </c:pt>
                <c:pt idx="3947">
                  <c:v>215800.42105390099</c:v>
                </c:pt>
                <c:pt idx="3948">
                  <c:v>215800.33741819672</c:v>
                </c:pt>
                <c:pt idx="3949">
                  <c:v>215782.88632691707</c:v>
                </c:pt>
                <c:pt idx="3950">
                  <c:v>215784.84569761949</c:v>
                </c:pt>
                <c:pt idx="3951">
                  <c:v>215785.58881012263</c:v>
                </c:pt>
                <c:pt idx="3952">
                  <c:v>215790.34138729164</c:v>
                </c:pt>
                <c:pt idx="3953">
                  <c:v>215794.27659478073</c:v>
                </c:pt>
                <c:pt idx="3954">
                  <c:v>215783.39781461639</c:v>
                </c:pt>
                <c:pt idx="3955">
                  <c:v>215782.99366899949</c:v>
                </c:pt>
                <c:pt idx="3956">
                  <c:v>215777.1312469441</c:v>
                </c:pt>
                <c:pt idx="3957">
                  <c:v>215773.72617765909</c:v>
                </c:pt>
                <c:pt idx="3958">
                  <c:v>215765.87719857096</c:v>
                </c:pt>
                <c:pt idx="3959">
                  <c:v>215766.84930358356</c:v>
                </c:pt>
                <c:pt idx="3960">
                  <c:v>215779.98939838383</c:v>
                </c:pt>
                <c:pt idx="3961">
                  <c:v>215785.5545326664</c:v>
                </c:pt>
                <c:pt idx="3962">
                  <c:v>215785.69392100957</c:v>
                </c:pt>
                <c:pt idx="3963">
                  <c:v>215769.29027326076</c:v>
                </c:pt>
                <c:pt idx="3964">
                  <c:v>215775.29416929808</c:v>
                </c:pt>
                <c:pt idx="3965">
                  <c:v>215780.25785758157</c:v>
                </c:pt>
                <c:pt idx="3966">
                  <c:v>215780.40705440592</c:v>
                </c:pt>
                <c:pt idx="3967">
                  <c:v>215780.56053255979</c:v>
                </c:pt>
                <c:pt idx="3968">
                  <c:v>215780.70961353014</c:v>
                </c:pt>
                <c:pt idx="3969">
                  <c:v>215777.67154200983</c:v>
                </c:pt>
                <c:pt idx="3970">
                  <c:v>215783.82326731333</c:v>
                </c:pt>
                <c:pt idx="3971">
                  <c:v>215780.77113479434</c:v>
                </c:pt>
                <c:pt idx="3972">
                  <c:v>215780.91988028982</c:v>
                </c:pt>
                <c:pt idx="3973">
                  <c:v>215779.69289249511</c:v>
                </c:pt>
                <c:pt idx="3974">
                  <c:v>215785.84068939171</c:v>
                </c:pt>
                <c:pt idx="3975">
                  <c:v>215785.7879607802</c:v>
                </c:pt>
                <c:pt idx="3976">
                  <c:v>215796.56484716464</c:v>
                </c:pt>
                <c:pt idx="3977">
                  <c:v>215782.32832750096</c:v>
                </c:pt>
                <c:pt idx="3978">
                  <c:v>215785.50949250293</c:v>
                </c:pt>
                <c:pt idx="3979">
                  <c:v>215792.47150702291</c:v>
                </c:pt>
                <c:pt idx="3980">
                  <c:v>215772.42753189109</c:v>
                </c:pt>
                <c:pt idx="3981">
                  <c:v>215775.25091706589</c:v>
                </c:pt>
                <c:pt idx="3982">
                  <c:v>215775.40437165977</c:v>
                </c:pt>
                <c:pt idx="3983">
                  <c:v>215778.55817813374</c:v>
                </c:pt>
                <c:pt idx="3984">
                  <c:v>215775.51921360695</c:v>
                </c:pt>
                <c:pt idx="3985">
                  <c:v>215782.49251292431</c:v>
                </c:pt>
                <c:pt idx="3986">
                  <c:v>215777.44843915117</c:v>
                </c:pt>
                <c:pt idx="3987">
                  <c:v>215774.06145848057</c:v>
                </c:pt>
                <c:pt idx="3988">
                  <c:v>215780.04853549693</c:v>
                </c:pt>
                <c:pt idx="3989">
                  <c:v>215780.01902099326</c:v>
                </c:pt>
                <c:pt idx="3990">
                  <c:v>215786.18391413582</c:v>
                </c:pt>
                <c:pt idx="3991">
                  <c:v>215783.3327811553</c:v>
                </c:pt>
                <c:pt idx="3992">
                  <c:v>215783.31066703994</c:v>
                </c:pt>
                <c:pt idx="3993">
                  <c:v>215790.28416368648</c:v>
                </c:pt>
                <c:pt idx="3994">
                  <c:v>215791.24563310307</c:v>
                </c:pt>
                <c:pt idx="3995">
                  <c:v>215785.21882696002</c:v>
                </c:pt>
                <c:pt idx="3996">
                  <c:v>215785.20550954517</c:v>
                </c:pt>
                <c:pt idx="3997">
                  <c:v>215784.18189639921</c:v>
                </c:pt>
                <c:pt idx="3998">
                  <c:v>215781.34368925454</c:v>
                </c:pt>
                <c:pt idx="3999">
                  <c:v>215766.32134444779</c:v>
                </c:pt>
                <c:pt idx="4000">
                  <c:v>215781.32205483798</c:v>
                </c:pt>
                <c:pt idx="4001">
                  <c:v>215800.90290254413</c:v>
                </c:pt>
                <c:pt idx="4002">
                  <c:v>215802.6694342189</c:v>
                </c:pt>
                <c:pt idx="4003">
                  <c:v>215802.29132222178</c:v>
                </c:pt>
                <c:pt idx="4004">
                  <c:v>215803.29358541424</c:v>
                </c:pt>
                <c:pt idx="4005">
                  <c:v>215783.47614659762</c:v>
                </c:pt>
                <c:pt idx="4006">
                  <c:v>215772.50865698853</c:v>
                </c:pt>
                <c:pt idx="4007">
                  <c:v>215792.52508547163</c:v>
                </c:pt>
                <c:pt idx="4008">
                  <c:v>215787.4849374039</c:v>
                </c:pt>
                <c:pt idx="4009">
                  <c:v>215777.4907273417</c:v>
                </c:pt>
                <c:pt idx="4010">
                  <c:v>215777.5056782251</c:v>
                </c:pt>
                <c:pt idx="4011">
                  <c:v>215786.50241395883</c:v>
                </c:pt>
                <c:pt idx="4012">
                  <c:v>215795.66567724271</c:v>
                </c:pt>
                <c:pt idx="4013">
                  <c:v>215778.8235129448</c:v>
                </c:pt>
                <c:pt idx="4014">
                  <c:v>215759.84104235505</c:v>
                </c:pt>
                <c:pt idx="4015">
                  <c:v>215778.86286629323</c:v>
                </c:pt>
                <c:pt idx="4016">
                  <c:v>215793.44983236698</c:v>
                </c:pt>
                <c:pt idx="4017">
                  <c:v>215793.4214327503</c:v>
                </c:pt>
                <c:pt idx="4018">
                  <c:v>215784.23695804281</c:v>
                </c:pt>
                <c:pt idx="4019">
                  <c:v>215776.4402314412</c:v>
                </c:pt>
                <c:pt idx="4020">
                  <c:v>215782.63563662881</c:v>
                </c:pt>
                <c:pt idx="4021">
                  <c:v>215784.61740938743</c:v>
                </c:pt>
                <c:pt idx="4022">
                  <c:v>215774.78995498596</c:v>
                </c:pt>
                <c:pt idx="4023">
                  <c:v>215779.7961948922</c:v>
                </c:pt>
                <c:pt idx="4024">
                  <c:v>215780.1413906074</c:v>
                </c:pt>
                <c:pt idx="4025">
                  <c:v>215788.11923777984</c:v>
                </c:pt>
                <c:pt idx="4026">
                  <c:v>215776.08374704295</c:v>
                </c:pt>
                <c:pt idx="4027">
                  <c:v>215771.7196982328</c:v>
                </c:pt>
                <c:pt idx="4028">
                  <c:v>215786.7184013848</c:v>
                </c:pt>
                <c:pt idx="4029">
                  <c:v>215787.68195632775</c:v>
                </c:pt>
                <c:pt idx="4030">
                  <c:v>215773.67143805433</c:v>
                </c:pt>
                <c:pt idx="4031">
                  <c:v>215773.68855723686</c:v>
                </c:pt>
                <c:pt idx="4032">
                  <c:v>215777.31454690135</c:v>
                </c:pt>
                <c:pt idx="4033">
                  <c:v>215789.31033477944</c:v>
                </c:pt>
                <c:pt idx="4034">
                  <c:v>215786.29073854079</c:v>
                </c:pt>
                <c:pt idx="4035">
                  <c:v>215786.298550098</c:v>
                </c:pt>
                <c:pt idx="4036">
                  <c:v>215787.30075683125</c:v>
                </c:pt>
                <c:pt idx="4037">
                  <c:v>215773.48394211507</c:v>
                </c:pt>
                <c:pt idx="4038">
                  <c:v>215773.68895062277</c:v>
                </c:pt>
                <c:pt idx="4039">
                  <c:v>215766.86317752264</c:v>
                </c:pt>
                <c:pt idx="4040">
                  <c:v>215782.04527433583</c:v>
                </c:pt>
                <c:pt idx="4041">
                  <c:v>215790.18229650473</c:v>
                </c:pt>
                <c:pt idx="4042">
                  <c:v>215783.7788574647</c:v>
                </c:pt>
                <c:pt idx="4043">
                  <c:v>215780.96173495063</c:v>
                </c:pt>
                <c:pt idx="4044">
                  <c:v>215780.95028920565</c:v>
                </c:pt>
                <c:pt idx="4045">
                  <c:v>215775.11706408739</c:v>
                </c:pt>
                <c:pt idx="4046">
                  <c:v>215778.74109919768</c:v>
                </c:pt>
                <c:pt idx="4047">
                  <c:v>215786.90750121075</c:v>
                </c:pt>
                <c:pt idx="4048">
                  <c:v>215781.87778540188</c:v>
                </c:pt>
                <c:pt idx="4049">
                  <c:v>215775.05549596419</c:v>
                </c:pt>
                <c:pt idx="4050">
                  <c:v>215784.23166876717</c:v>
                </c:pt>
                <c:pt idx="4051">
                  <c:v>215775.1910425984</c:v>
                </c:pt>
                <c:pt idx="4052">
                  <c:v>215775.18439534886</c:v>
                </c:pt>
                <c:pt idx="4053">
                  <c:v>215755.16189760889</c:v>
                </c:pt>
                <c:pt idx="4054">
                  <c:v>215767.35950338276</c:v>
                </c:pt>
                <c:pt idx="4055">
                  <c:v>215778.31074372269</c:v>
                </c:pt>
                <c:pt idx="4056">
                  <c:v>215773.26501720501</c:v>
                </c:pt>
                <c:pt idx="4057">
                  <c:v>215780.43214416251</c:v>
                </c:pt>
                <c:pt idx="4058">
                  <c:v>215780.38955814499</c:v>
                </c:pt>
                <c:pt idx="4059">
                  <c:v>215788.36098950086</c:v>
                </c:pt>
                <c:pt idx="4060">
                  <c:v>215791.31859359483</c:v>
                </c:pt>
                <c:pt idx="4061">
                  <c:v>215798.28615517955</c:v>
                </c:pt>
                <c:pt idx="4062">
                  <c:v>215800.24716021467</c:v>
                </c:pt>
                <c:pt idx="4063">
                  <c:v>215796.21806530131</c:v>
                </c:pt>
                <c:pt idx="4064">
                  <c:v>215785.20064745346</c:v>
                </c:pt>
                <c:pt idx="4065">
                  <c:v>215785.19671148626</c:v>
                </c:pt>
                <c:pt idx="4066">
                  <c:v>215783.17333354647</c:v>
                </c:pt>
                <c:pt idx="4067">
                  <c:v>215781.15431519659</c:v>
                </c:pt>
                <c:pt idx="4068">
                  <c:v>215773.13593821038</c:v>
                </c:pt>
                <c:pt idx="4069">
                  <c:v>215783.12915896045</c:v>
                </c:pt>
                <c:pt idx="4070">
                  <c:v>215792.09006661415</c:v>
                </c:pt>
                <c:pt idx="4071">
                  <c:v>215772.05345574347</c:v>
                </c:pt>
                <c:pt idx="4072">
                  <c:v>215772.07043375025</c:v>
                </c:pt>
                <c:pt idx="4073">
                  <c:v>215765.68557772328</c:v>
                </c:pt>
                <c:pt idx="4074">
                  <c:v>215777.32345241011</c:v>
                </c:pt>
                <c:pt idx="4075">
                  <c:v>215780.30474375049</c:v>
                </c:pt>
                <c:pt idx="4076">
                  <c:v>215793.30180137546</c:v>
                </c:pt>
                <c:pt idx="4077">
                  <c:v>215796.46332418735</c:v>
                </c:pt>
                <c:pt idx="4078">
                  <c:v>215789.45468724536</c:v>
                </c:pt>
                <c:pt idx="4079">
                  <c:v>215789.09901808618</c:v>
                </c:pt>
                <c:pt idx="4080">
                  <c:v>215781.29028242207</c:v>
                </c:pt>
                <c:pt idx="4081">
                  <c:v>215772.30688117052</c:v>
                </c:pt>
                <c:pt idx="4082">
                  <c:v>215768.32556334071</c:v>
                </c:pt>
                <c:pt idx="4083">
                  <c:v>215777.33502858476</c:v>
                </c:pt>
                <c:pt idx="4084">
                  <c:v>215784.32066105385</c:v>
                </c:pt>
                <c:pt idx="4085">
                  <c:v>215776.30993637437</c:v>
                </c:pt>
                <c:pt idx="4086">
                  <c:v>215776.32659284878</c:v>
                </c:pt>
                <c:pt idx="4087">
                  <c:v>215784.32850392399</c:v>
                </c:pt>
                <c:pt idx="4088">
                  <c:v>215790.31574841644</c:v>
                </c:pt>
                <c:pt idx="4089">
                  <c:v>215785.30662551001</c:v>
                </c:pt>
                <c:pt idx="4090">
                  <c:v>215783.31757080441</c:v>
                </c:pt>
                <c:pt idx="4091">
                  <c:v>215785.3229392897</c:v>
                </c:pt>
                <c:pt idx="4092">
                  <c:v>215785.32094960817</c:v>
                </c:pt>
                <c:pt idx="4093">
                  <c:v>215785.32258488654</c:v>
                </c:pt>
                <c:pt idx="4094">
                  <c:v>215794.32416691436</c:v>
                </c:pt>
                <c:pt idx="4095">
                  <c:v>215789.30923628362</c:v>
                </c:pt>
                <c:pt idx="4096">
                  <c:v>215776.31990793467</c:v>
                </c:pt>
                <c:pt idx="4097">
                  <c:v>215781.34512784827</c:v>
                </c:pt>
                <c:pt idx="4098">
                  <c:v>215782.33734452497</c:v>
                </c:pt>
                <c:pt idx="4099">
                  <c:v>215777.33690019863</c:v>
                </c:pt>
                <c:pt idx="4100">
                  <c:v>215777.34738159541</c:v>
                </c:pt>
                <c:pt idx="4101">
                  <c:v>215780.34865632674</c:v>
                </c:pt>
                <c:pt idx="4102">
                  <c:v>215793.34442178454</c:v>
                </c:pt>
                <c:pt idx="4103">
                  <c:v>215796.32186446601</c:v>
                </c:pt>
                <c:pt idx="4104">
                  <c:v>215801.31760287163</c:v>
                </c:pt>
                <c:pt idx="4105">
                  <c:v>215794.30961459866</c:v>
                </c:pt>
                <c:pt idx="4106">
                  <c:v>215785.3235563194</c:v>
                </c:pt>
                <c:pt idx="4107">
                  <c:v>215785.34108536696</c:v>
                </c:pt>
                <c:pt idx="4108">
                  <c:v>215779.34210959636</c:v>
                </c:pt>
                <c:pt idx="4109">
                  <c:v>215769.35411200553</c:v>
                </c:pt>
                <c:pt idx="4110">
                  <c:v>215789.37338388851</c:v>
                </c:pt>
                <c:pt idx="4111">
                  <c:v>215802.52058650405</c:v>
                </c:pt>
                <c:pt idx="4112">
                  <c:v>215786.49225264325</c:v>
                </c:pt>
                <c:pt idx="4113">
                  <c:v>215771.51741125036</c:v>
                </c:pt>
                <c:pt idx="4114">
                  <c:v>215771.72362329965</c:v>
                </c:pt>
                <c:pt idx="4115">
                  <c:v>215769.71409429846</c:v>
                </c:pt>
                <c:pt idx="4116">
                  <c:v>215766.70887930912</c:v>
                </c:pt>
                <c:pt idx="4117">
                  <c:v>215772.70573953105</c:v>
                </c:pt>
                <c:pt idx="4118">
                  <c:v>215786.68638172818</c:v>
                </c:pt>
                <c:pt idx="4119">
                  <c:v>215788.65266109866</c:v>
                </c:pt>
                <c:pt idx="4120">
                  <c:v>215785.64114748419</c:v>
                </c:pt>
                <c:pt idx="4121">
                  <c:v>215785.82183466363</c:v>
                </c:pt>
                <c:pt idx="4122">
                  <c:v>215781.80880784322</c:v>
                </c:pt>
                <c:pt idx="4123">
                  <c:v>215777.80381279581</c:v>
                </c:pt>
                <c:pt idx="4124">
                  <c:v>215786.98202668453</c:v>
                </c:pt>
                <c:pt idx="4125">
                  <c:v>215801.5826383633</c:v>
                </c:pt>
                <c:pt idx="4126">
                  <c:v>215793.54999963427</c:v>
                </c:pt>
                <c:pt idx="4127">
                  <c:v>215775.55892991502</c:v>
                </c:pt>
                <c:pt idx="4128">
                  <c:v>215775.5862411281</c:v>
                </c:pt>
                <c:pt idx="4129">
                  <c:v>215777.58075339303</c:v>
                </c:pt>
                <c:pt idx="4130">
                  <c:v>215787.57182256124</c:v>
                </c:pt>
                <c:pt idx="4131">
                  <c:v>215791.54841507709</c:v>
                </c:pt>
                <c:pt idx="4132">
                  <c:v>215792.53615597953</c:v>
                </c:pt>
                <c:pt idx="4133">
                  <c:v>215783.52950656472</c:v>
                </c:pt>
                <c:pt idx="4134">
                  <c:v>215783.17556002608</c:v>
                </c:pt>
                <c:pt idx="4135">
                  <c:v>215779.18208706277</c:v>
                </c:pt>
                <c:pt idx="4136">
                  <c:v>215781.1951066191</c:v>
                </c:pt>
                <c:pt idx="4137">
                  <c:v>215787.83127420119</c:v>
                </c:pt>
                <c:pt idx="4138">
                  <c:v>215790.83496222089</c:v>
                </c:pt>
                <c:pt idx="4139">
                  <c:v>215789.84484846803</c:v>
                </c:pt>
                <c:pt idx="4140">
                  <c:v>215793.86160691362</c:v>
                </c:pt>
                <c:pt idx="4141">
                  <c:v>215793.86877228491</c:v>
                </c:pt>
                <c:pt idx="4142">
                  <c:v>215789.88286329983</c:v>
                </c:pt>
                <c:pt idx="4143">
                  <c:v>215784.90386119444</c:v>
                </c:pt>
                <c:pt idx="4144">
                  <c:v>215779.92628541196</c:v>
                </c:pt>
                <c:pt idx="4145">
                  <c:v>215776.5826448013</c:v>
                </c:pt>
                <c:pt idx="4146">
                  <c:v>215773.61177498384</c:v>
                </c:pt>
                <c:pt idx="4147">
                  <c:v>215772.63956493823</c:v>
                </c:pt>
                <c:pt idx="4148">
                  <c:v>215772.66305607388</c:v>
                </c:pt>
                <c:pt idx="4149">
                  <c:v>215791.68410353956</c:v>
                </c:pt>
                <c:pt idx="4150">
                  <c:v>215793.66976108731</c:v>
                </c:pt>
                <c:pt idx="4151">
                  <c:v>215776.68602865876</c:v>
                </c:pt>
                <c:pt idx="4152">
                  <c:v>215781.73646184328</c:v>
                </c:pt>
                <c:pt idx="4153">
                  <c:v>215777.92883990848</c:v>
                </c:pt>
                <c:pt idx="4154">
                  <c:v>215777.94883195212</c:v>
                </c:pt>
                <c:pt idx="4155">
                  <c:v>215777.59576438792</c:v>
                </c:pt>
                <c:pt idx="4156">
                  <c:v>215784.61914634513</c:v>
                </c:pt>
                <c:pt idx="4157">
                  <c:v>215784.62837046708</c:v>
                </c:pt>
                <c:pt idx="4158">
                  <c:v>215789.64980880421</c:v>
                </c:pt>
                <c:pt idx="4159">
                  <c:v>215779.66145599048</c:v>
                </c:pt>
                <c:pt idx="4160">
                  <c:v>215778.88283449295</c:v>
                </c:pt>
                <c:pt idx="4161">
                  <c:v>215783.89870455445</c:v>
                </c:pt>
                <c:pt idx="4162">
                  <c:v>215783.90355409461</c:v>
                </c:pt>
                <c:pt idx="4163">
                  <c:v>215791.91717642185</c:v>
                </c:pt>
                <c:pt idx="4164">
                  <c:v>215796.91574846563</c:v>
                </c:pt>
                <c:pt idx="4165">
                  <c:v>215796.91946197057</c:v>
                </c:pt>
                <c:pt idx="4166">
                  <c:v>215806.56625525761</c:v>
                </c:pt>
                <c:pt idx="4167">
                  <c:v>215800.75402626183</c:v>
                </c:pt>
                <c:pt idx="4168">
                  <c:v>215786.78138573476</c:v>
                </c:pt>
                <c:pt idx="4169">
                  <c:v>215786.8232074542</c:v>
                </c:pt>
                <c:pt idx="4170">
                  <c:v>215782.83890685774</c:v>
                </c:pt>
                <c:pt idx="4171">
                  <c:v>215786.8615264213</c:v>
                </c:pt>
                <c:pt idx="4172">
                  <c:v>215775.86904940693</c:v>
                </c:pt>
                <c:pt idx="4173">
                  <c:v>215782.90363546225</c:v>
                </c:pt>
                <c:pt idx="4174">
                  <c:v>215786.90480602931</c:v>
                </c:pt>
                <c:pt idx="4175">
                  <c:v>215784.91112880103</c:v>
                </c:pt>
                <c:pt idx="4176">
                  <c:v>215784.92803610081</c:v>
                </c:pt>
                <c:pt idx="4177">
                  <c:v>215801.9408839969</c:v>
                </c:pt>
                <c:pt idx="4178">
                  <c:v>215792.10510999808</c:v>
                </c:pt>
                <c:pt idx="4179">
                  <c:v>215786.13004022322</c:v>
                </c:pt>
                <c:pt idx="4180">
                  <c:v>215796.14770679944</c:v>
                </c:pt>
                <c:pt idx="4181">
                  <c:v>215792.13591269692</c:v>
                </c:pt>
                <c:pt idx="4182">
                  <c:v>215783.1496070202</c:v>
                </c:pt>
                <c:pt idx="4183">
                  <c:v>215783.17222348895</c:v>
                </c:pt>
                <c:pt idx="4184">
                  <c:v>215778.17817657962</c:v>
                </c:pt>
                <c:pt idx="4185">
                  <c:v>215789.19313917807</c:v>
                </c:pt>
                <c:pt idx="4186">
                  <c:v>215784.17863815909</c:v>
                </c:pt>
                <c:pt idx="4187">
                  <c:v>215770.19331009476</c:v>
                </c:pt>
                <c:pt idx="4188">
                  <c:v>215777.85855368871</c:v>
                </c:pt>
                <c:pt idx="4189">
                  <c:v>215782.86015337633</c:v>
                </c:pt>
                <c:pt idx="4190">
                  <c:v>215782.86618351899</c:v>
                </c:pt>
                <c:pt idx="4191">
                  <c:v>215770.88092562341</c:v>
                </c:pt>
                <c:pt idx="4192">
                  <c:v>215778.91719868526</c:v>
                </c:pt>
                <c:pt idx="4193">
                  <c:v>215795.916408747</c:v>
                </c:pt>
                <c:pt idx="4194">
                  <c:v>215788.08166830614</c:v>
                </c:pt>
                <c:pt idx="4195">
                  <c:v>215781.28677814628</c:v>
                </c:pt>
                <c:pt idx="4196">
                  <c:v>215772.30167516152</c:v>
                </c:pt>
                <c:pt idx="4197">
                  <c:v>215772.32050947033</c:v>
                </c:pt>
                <c:pt idx="4198">
                  <c:v>215772.32279989903</c:v>
                </c:pt>
                <c:pt idx="4199">
                  <c:v>215784.32505417528</c:v>
                </c:pt>
                <c:pt idx="4200">
                  <c:v>215783.48814682549</c:v>
                </c:pt>
                <c:pt idx="4201">
                  <c:v>215775.48658456979</c:v>
                </c:pt>
                <c:pt idx="4202">
                  <c:v>215777.49821770805</c:v>
                </c:pt>
                <c:pt idx="4203">
                  <c:v>215772.49161862364</c:v>
                </c:pt>
                <c:pt idx="4204">
                  <c:v>215772.4979421841</c:v>
                </c:pt>
                <c:pt idx="4205">
                  <c:v>215767.49517606644</c:v>
                </c:pt>
                <c:pt idx="4206">
                  <c:v>215766.68451055439</c:v>
                </c:pt>
                <c:pt idx="4207">
                  <c:v>215775.86103187982</c:v>
                </c:pt>
                <c:pt idx="4208">
                  <c:v>215788.01429660749</c:v>
                </c:pt>
                <c:pt idx="4209">
                  <c:v>215786.15727286038</c:v>
                </c:pt>
                <c:pt idx="4210">
                  <c:v>215785.95538301612</c:v>
                </c:pt>
                <c:pt idx="4211">
                  <c:v>215768.12209133932</c:v>
                </c:pt>
                <c:pt idx="4212">
                  <c:v>215766.31627463587</c:v>
                </c:pt>
                <c:pt idx="4213">
                  <c:v>215781.47654579408</c:v>
                </c:pt>
                <c:pt idx="4214">
                  <c:v>215785.60133813455</c:v>
                </c:pt>
                <c:pt idx="4215">
                  <c:v>215783.37615873126</c:v>
                </c:pt>
                <c:pt idx="4216">
                  <c:v>215782.53458011971</c:v>
                </c:pt>
                <c:pt idx="4217">
                  <c:v>215782.50317327853</c:v>
                </c:pt>
                <c:pt idx="4218">
                  <c:v>215781.47122762323</c:v>
                </c:pt>
                <c:pt idx="4219">
                  <c:v>215791.44202476749</c:v>
                </c:pt>
                <c:pt idx="4220">
                  <c:v>215799.84495417392</c:v>
                </c:pt>
                <c:pt idx="4221">
                  <c:v>215782.26731458242</c:v>
                </c:pt>
                <c:pt idx="4222">
                  <c:v>215783.11902854065</c:v>
                </c:pt>
                <c:pt idx="4223">
                  <c:v>215793.94218043628</c:v>
                </c:pt>
                <c:pt idx="4224">
                  <c:v>215793.569242878</c:v>
                </c:pt>
                <c:pt idx="4225">
                  <c:v>215784.22690848567</c:v>
                </c:pt>
                <c:pt idx="4226">
                  <c:v>215780.54520333264</c:v>
                </c:pt>
                <c:pt idx="4227">
                  <c:v>215776.69038914077</c:v>
                </c:pt>
                <c:pt idx="4228">
                  <c:v>215786.8606303914</c:v>
                </c:pt>
                <c:pt idx="4229">
                  <c:v>215787.3945934379</c:v>
                </c:pt>
                <c:pt idx="4230">
                  <c:v>215772.4108770137</c:v>
                </c:pt>
                <c:pt idx="4231">
                  <c:v>215771.48397014412</c:v>
                </c:pt>
                <c:pt idx="4232">
                  <c:v>215772.55859773309</c:v>
                </c:pt>
                <c:pt idx="4233">
                  <c:v>215777.47350681596</c:v>
                </c:pt>
                <c:pt idx="4234">
                  <c:v>215771.41242450615</c:v>
                </c:pt>
                <c:pt idx="4235">
                  <c:v>215773.40186149068</c:v>
                </c:pt>
                <c:pt idx="4236">
                  <c:v>215787.40574567023</c:v>
                </c:pt>
                <c:pt idx="4237">
                  <c:v>215789.23329259965</c:v>
                </c:pt>
                <c:pt idx="4238">
                  <c:v>215788.1163513847</c:v>
                </c:pt>
                <c:pt idx="4239">
                  <c:v>215764.03687736145</c:v>
                </c:pt>
                <c:pt idx="4240">
                  <c:v>215770.03127242747</c:v>
                </c:pt>
                <c:pt idx="4241">
                  <c:v>215774.81743923304</c:v>
                </c:pt>
                <c:pt idx="4242">
                  <c:v>215778.18752220494</c:v>
                </c:pt>
                <c:pt idx="4243">
                  <c:v>215778.0309657414</c:v>
                </c:pt>
                <c:pt idx="4244">
                  <c:v>215771.73173738309</c:v>
                </c:pt>
                <c:pt idx="4245">
                  <c:v>215770.48140732196</c:v>
                </c:pt>
                <c:pt idx="4246">
                  <c:v>215771.44016412064</c:v>
                </c:pt>
                <c:pt idx="4247">
                  <c:v>215775.42474801198</c:v>
                </c:pt>
                <c:pt idx="4248">
                  <c:v>215771.25055063819</c:v>
                </c:pt>
                <c:pt idx="4249">
                  <c:v>215774.12524890242</c:v>
                </c:pt>
                <c:pt idx="4250">
                  <c:v>215780.01922318726</c:v>
                </c:pt>
                <c:pt idx="4251">
                  <c:v>215782.9390987916</c:v>
                </c:pt>
                <c:pt idx="4252">
                  <c:v>215781.71321665397</c:v>
                </c:pt>
                <c:pt idx="4253">
                  <c:v>215777.53026241495</c:v>
                </c:pt>
                <c:pt idx="4254">
                  <c:v>215775.38699754816</c:v>
                </c:pt>
                <c:pt idx="4255">
                  <c:v>215775.09099728687</c:v>
                </c:pt>
                <c:pt idx="4256">
                  <c:v>215785.82888386905</c:v>
                </c:pt>
                <c:pt idx="4257">
                  <c:v>215777.58204433395</c:v>
                </c:pt>
                <c:pt idx="4258">
                  <c:v>215776.22479500022</c:v>
                </c:pt>
                <c:pt idx="4259">
                  <c:v>215774.34849034675</c:v>
                </c:pt>
                <c:pt idx="4260">
                  <c:v>215776.5273914391</c:v>
                </c:pt>
                <c:pt idx="4261">
                  <c:v>215775.75113535605</c:v>
                </c:pt>
                <c:pt idx="4262">
                  <c:v>215772.84999117715</c:v>
                </c:pt>
                <c:pt idx="4263">
                  <c:v>215776.82625151981</c:v>
                </c:pt>
                <c:pt idx="4264">
                  <c:v>215776.02935609387</c:v>
                </c:pt>
                <c:pt idx="4265">
                  <c:v>215784.11177912759</c:v>
                </c:pt>
                <c:pt idx="4266">
                  <c:v>215782.05088955097</c:v>
                </c:pt>
                <c:pt idx="4267">
                  <c:v>215782.06873386938</c:v>
                </c:pt>
                <c:pt idx="4268">
                  <c:v>215783.95854091234</c:v>
                </c:pt>
                <c:pt idx="4269">
                  <c:v>215779.90562902097</c:v>
                </c:pt>
                <c:pt idx="4270">
                  <c:v>215781.92352416337</c:v>
                </c:pt>
                <c:pt idx="4271">
                  <c:v>215774.98696143876</c:v>
                </c:pt>
                <c:pt idx="4272">
                  <c:v>215784.30489297665</c:v>
                </c:pt>
                <c:pt idx="4273">
                  <c:v>215782.63967249531</c:v>
                </c:pt>
                <c:pt idx="4274">
                  <c:v>215789.86253553399</c:v>
                </c:pt>
                <c:pt idx="4275">
                  <c:v>215782.93817416677</c:v>
                </c:pt>
                <c:pt idx="4276">
                  <c:v>215787.09695765079</c:v>
                </c:pt>
                <c:pt idx="4277">
                  <c:v>215780.10639388967</c:v>
                </c:pt>
                <c:pt idx="4278">
                  <c:v>215779.19524986896</c:v>
                </c:pt>
                <c:pt idx="4279">
                  <c:v>215796.32756369689</c:v>
                </c:pt>
                <c:pt idx="4280">
                  <c:v>215794.47767844144</c:v>
                </c:pt>
                <c:pt idx="4281">
                  <c:v>215782.53746370747</c:v>
                </c:pt>
                <c:pt idx="4282">
                  <c:v>215773.13191849258</c:v>
                </c:pt>
                <c:pt idx="4283">
                  <c:v>215783.79167679587</c:v>
                </c:pt>
                <c:pt idx="4284">
                  <c:v>215787.47916887669</c:v>
                </c:pt>
                <c:pt idx="4285">
                  <c:v>215784.06654923709</c:v>
                </c:pt>
                <c:pt idx="4286">
                  <c:v>215781.73790881521</c:v>
                </c:pt>
                <c:pt idx="4287">
                  <c:v>215778.29439079115</c:v>
                </c:pt>
                <c:pt idx="4288">
                  <c:v>215768.92401967634</c:v>
                </c:pt>
                <c:pt idx="4289">
                  <c:v>215777.45449930328</c:v>
                </c:pt>
                <c:pt idx="4290">
                  <c:v>215782.0203098963</c:v>
                </c:pt>
                <c:pt idx="4291">
                  <c:v>215785.48415059393</c:v>
                </c:pt>
                <c:pt idx="4292">
                  <c:v>215786.0233640621</c:v>
                </c:pt>
                <c:pt idx="4293">
                  <c:v>215783.45977397231</c:v>
                </c:pt>
                <c:pt idx="4294">
                  <c:v>215781.33634536946</c:v>
                </c:pt>
                <c:pt idx="4295">
                  <c:v>215777.73442285662</c:v>
                </c:pt>
                <c:pt idx="4296">
                  <c:v>215775.03148018604</c:v>
                </c:pt>
                <c:pt idx="4297">
                  <c:v>215772.4052391884</c:v>
                </c:pt>
                <c:pt idx="4298">
                  <c:v>215781.21404834118</c:v>
                </c:pt>
                <c:pt idx="4299">
                  <c:v>215775.88287462774</c:v>
                </c:pt>
                <c:pt idx="4300">
                  <c:v>215773.64833984963</c:v>
                </c:pt>
                <c:pt idx="4301">
                  <c:v>215767.47222864066</c:v>
                </c:pt>
                <c:pt idx="4302">
                  <c:v>215773.18830046465</c:v>
                </c:pt>
                <c:pt idx="4303">
                  <c:v>215786.40811358305</c:v>
                </c:pt>
                <c:pt idx="4304">
                  <c:v>215775.51301424857</c:v>
                </c:pt>
                <c:pt idx="4305">
                  <c:v>215778.75251444738</c:v>
                </c:pt>
                <c:pt idx="4306">
                  <c:v>215783.04251389269</c:v>
                </c:pt>
                <c:pt idx="4307">
                  <c:v>215780.22970962725</c:v>
                </c:pt>
                <c:pt idx="4308">
                  <c:v>215775.51347873267</c:v>
                </c:pt>
                <c:pt idx="4309">
                  <c:v>215785.70162756261</c:v>
                </c:pt>
                <c:pt idx="4310">
                  <c:v>215794.93929906172</c:v>
                </c:pt>
                <c:pt idx="4311">
                  <c:v>215791.07981879366</c:v>
                </c:pt>
                <c:pt idx="4312">
                  <c:v>215789.15274124462</c:v>
                </c:pt>
                <c:pt idx="4313">
                  <c:v>215781.12830250303</c:v>
                </c:pt>
                <c:pt idx="4314">
                  <c:v>215778.20522455263</c:v>
                </c:pt>
                <c:pt idx="4315">
                  <c:v>215780.71271642757</c:v>
                </c:pt>
                <c:pt idx="4316">
                  <c:v>215788.74622809596</c:v>
                </c:pt>
                <c:pt idx="4317">
                  <c:v>215795.03141952617</c:v>
                </c:pt>
                <c:pt idx="4318">
                  <c:v>215789.22060343492</c:v>
                </c:pt>
                <c:pt idx="4319">
                  <c:v>215767.51779115407</c:v>
                </c:pt>
                <c:pt idx="4320">
                  <c:v>215761.39593899521</c:v>
                </c:pt>
                <c:pt idx="4321">
                  <c:v>215758.6869360494</c:v>
                </c:pt>
                <c:pt idx="4322">
                  <c:v>215774.5163956004</c:v>
                </c:pt>
                <c:pt idx="4323">
                  <c:v>215777.3963306401</c:v>
                </c:pt>
                <c:pt idx="4324">
                  <c:v>215789.21752081483</c:v>
                </c:pt>
                <c:pt idx="4325">
                  <c:v>215783.46525663944</c:v>
                </c:pt>
                <c:pt idx="4326">
                  <c:v>215791.30004273346</c:v>
                </c:pt>
                <c:pt idx="4327">
                  <c:v>215795.19620448956</c:v>
                </c:pt>
                <c:pt idx="4328">
                  <c:v>215792.01382074493</c:v>
                </c:pt>
                <c:pt idx="4329">
                  <c:v>215780.76288077908</c:v>
                </c:pt>
                <c:pt idx="4330">
                  <c:v>215772.62534876712</c:v>
                </c:pt>
                <c:pt idx="4331">
                  <c:v>215773.7495233434</c:v>
                </c:pt>
                <c:pt idx="4332">
                  <c:v>215786.93629585396</c:v>
                </c:pt>
                <c:pt idx="4333">
                  <c:v>215796.64648606663</c:v>
                </c:pt>
                <c:pt idx="4334">
                  <c:v>215784.63594563809</c:v>
                </c:pt>
                <c:pt idx="4335">
                  <c:v>215781.76292986283</c:v>
                </c:pt>
                <c:pt idx="4336">
                  <c:v>215773.77638678616</c:v>
                </c:pt>
                <c:pt idx="4337">
                  <c:v>215775.71253699323</c:v>
                </c:pt>
                <c:pt idx="4338">
                  <c:v>215787.06735239268</c:v>
                </c:pt>
                <c:pt idx="4339">
                  <c:v>215799.12402509374</c:v>
                </c:pt>
                <c:pt idx="4340">
                  <c:v>215800.61570466743</c:v>
                </c:pt>
                <c:pt idx="4341">
                  <c:v>215792.20422322271</c:v>
                </c:pt>
                <c:pt idx="4342">
                  <c:v>215789.71012333067</c:v>
                </c:pt>
                <c:pt idx="4343">
                  <c:v>215790.27477489618</c:v>
                </c:pt>
                <c:pt idx="4344">
                  <c:v>215792.3753916288</c:v>
                </c:pt>
                <c:pt idx="4345">
                  <c:v>215793.90785666602</c:v>
                </c:pt>
                <c:pt idx="4346">
                  <c:v>215789.51297426518</c:v>
                </c:pt>
                <c:pt idx="4347">
                  <c:v>215784.20162069504</c:v>
                </c:pt>
                <c:pt idx="4348">
                  <c:v>215782.43318196197</c:v>
                </c:pt>
                <c:pt idx="4349">
                  <c:v>215780.08774413992</c:v>
                </c:pt>
                <c:pt idx="4350">
                  <c:v>215776.46100140546</c:v>
                </c:pt>
                <c:pt idx="4351">
                  <c:v>215775.91371824511</c:v>
                </c:pt>
                <c:pt idx="4352">
                  <c:v>215783.25778850212</c:v>
                </c:pt>
                <c:pt idx="4353">
                  <c:v>215796.00981522139</c:v>
                </c:pt>
                <c:pt idx="4354">
                  <c:v>215794.46279626124</c:v>
                </c:pt>
                <c:pt idx="4355">
                  <c:v>215794.84874861912</c:v>
                </c:pt>
                <c:pt idx="4356">
                  <c:v>215792.48075277728</c:v>
                </c:pt>
                <c:pt idx="4357">
                  <c:v>215796.36295946912</c:v>
                </c:pt>
                <c:pt idx="4358">
                  <c:v>215788.94144843772</c:v>
                </c:pt>
                <c:pt idx="4359">
                  <c:v>215787.44311254908</c:v>
                </c:pt>
                <c:pt idx="4360">
                  <c:v>215794.00300253596</c:v>
                </c:pt>
                <c:pt idx="4361">
                  <c:v>215792.61353810437</c:v>
                </c:pt>
                <c:pt idx="4362">
                  <c:v>215787.13808701976</c:v>
                </c:pt>
                <c:pt idx="4363">
                  <c:v>215784.57026839475</c:v>
                </c:pt>
                <c:pt idx="4364">
                  <c:v>215785.89564557461</c:v>
                </c:pt>
                <c:pt idx="4365">
                  <c:v>215792.28897270898</c:v>
                </c:pt>
                <c:pt idx="4366">
                  <c:v>215791.09336849875</c:v>
                </c:pt>
                <c:pt idx="4367">
                  <c:v>215784.97995917549</c:v>
                </c:pt>
                <c:pt idx="4368">
                  <c:v>215779.76613028839</c:v>
                </c:pt>
                <c:pt idx="4369">
                  <c:v>215777.26650332927</c:v>
                </c:pt>
                <c:pt idx="4370">
                  <c:v>215781.00677241565</c:v>
                </c:pt>
                <c:pt idx="4371">
                  <c:v>215786.79668179146</c:v>
                </c:pt>
                <c:pt idx="4372">
                  <c:v>215792.47111502255</c:v>
                </c:pt>
                <c:pt idx="4373">
                  <c:v>215800.0388916473</c:v>
                </c:pt>
                <c:pt idx="4374">
                  <c:v>215801.8454445758</c:v>
                </c:pt>
                <c:pt idx="4375">
                  <c:v>215792.20873859141</c:v>
                </c:pt>
                <c:pt idx="4376">
                  <c:v>215790.02501670198</c:v>
                </c:pt>
                <c:pt idx="4377">
                  <c:v>215785.88597923607</c:v>
                </c:pt>
                <c:pt idx="4378">
                  <c:v>215794.64062164063</c:v>
                </c:pt>
                <c:pt idx="4379">
                  <c:v>215799.08032918864</c:v>
                </c:pt>
                <c:pt idx="4380">
                  <c:v>215787.95130615597</c:v>
                </c:pt>
                <c:pt idx="4381">
                  <c:v>215796.92411445276</c:v>
                </c:pt>
                <c:pt idx="4382">
                  <c:v>215803.38435576588</c:v>
                </c:pt>
                <c:pt idx="4383">
                  <c:v>215800.92399683126</c:v>
                </c:pt>
                <c:pt idx="4384">
                  <c:v>215798.55779096432</c:v>
                </c:pt>
                <c:pt idx="4385">
                  <c:v>215797.26006398615</c:v>
                </c:pt>
                <c:pt idx="4386">
                  <c:v>215789.85333805994</c:v>
                </c:pt>
                <c:pt idx="4387">
                  <c:v>215778.53259243278</c:v>
                </c:pt>
                <c:pt idx="4388">
                  <c:v>215783.29006027282</c:v>
                </c:pt>
                <c:pt idx="4389">
                  <c:v>215788.07069673805</c:v>
                </c:pt>
                <c:pt idx="4390">
                  <c:v>215785.74244278413</c:v>
                </c:pt>
                <c:pt idx="4391">
                  <c:v>215786.50013080711</c:v>
                </c:pt>
                <c:pt idx="4392">
                  <c:v>215807.14217558055</c:v>
                </c:pt>
                <c:pt idx="4393">
                  <c:v>215804.79915147054</c:v>
                </c:pt>
                <c:pt idx="4394">
                  <c:v>215784.58382499625</c:v>
                </c:pt>
                <c:pt idx="4395">
                  <c:v>215787.48087505478</c:v>
                </c:pt>
                <c:pt idx="4396">
                  <c:v>215789.37823976789</c:v>
                </c:pt>
                <c:pt idx="4397">
                  <c:v>215787.51100975552</c:v>
                </c:pt>
                <c:pt idx="4398">
                  <c:v>215789.36348844983</c:v>
                </c:pt>
                <c:pt idx="4399">
                  <c:v>215789.26816448831</c:v>
                </c:pt>
                <c:pt idx="4400">
                  <c:v>215786.06656321054</c:v>
                </c:pt>
                <c:pt idx="4401">
                  <c:v>215786.28095940998</c:v>
                </c:pt>
                <c:pt idx="4402">
                  <c:v>215785.36599753896</c:v>
                </c:pt>
                <c:pt idx="4403">
                  <c:v>215799.50941173505</c:v>
                </c:pt>
                <c:pt idx="4404">
                  <c:v>215797.66535914433</c:v>
                </c:pt>
                <c:pt idx="4405">
                  <c:v>215794.57364513527</c:v>
                </c:pt>
                <c:pt idx="4406">
                  <c:v>215777.71764788957</c:v>
                </c:pt>
                <c:pt idx="4407">
                  <c:v>215781.9533341944</c:v>
                </c:pt>
                <c:pt idx="4408">
                  <c:v>215784.18339924538</c:v>
                </c:pt>
                <c:pt idx="4409">
                  <c:v>215789.12673004396</c:v>
                </c:pt>
                <c:pt idx="4410">
                  <c:v>215787.29324998899</c:v>
                </c:pt>
                <c:pt idx="4411">
                  <c:v>215785.18826633436</c:v>
                </c:pt>
                <c:pt idx="4412">
                  <c:v>215789.97377175666</c:v>
                </c:pt>
                <c:pt idx="4413">
                  <c:v>215794.80441447126</c:v>
                </c:pt>
                <c:pt idx="4414">
                  <c:v>215784.21080780347</c:v>
                </c:pt>
                <c:pt idx="4415">
                  <c:v>215784.53453458616</c:v>
                </c:pt>
                <c:pt idx="4416">
                  <c:v>215790.87711423234</c:v>
                </c:pt>
                <c:pt idx="4417">
                  <c:v>215784.73755017173</c:v>
                </c:pt>
                <c:pt idx="4418">
                  <c:v>215783.03617566862</c:v>
                </c:pt>
                <c:pt idx="4419">
                  <c:v>215778.03015990005</c:v>
                </c:pt>
                <c:pt idx="4420">
                  <c:v>215776.92070730621</c:v>
                </c:pt>
                <c:pt idx="4421">
                  <c:v>215782.86175957852</c:v>
                </c:pt>
                <c:pt idx="4422">
                  <c:v>215796.01330531039</c:v>
                </c:pt>
                <c:pt idx="4423">
                  <c:v>215794.02664771574</c:v>
                </c:pt>
                <c:pt idx="4424">
                  <c:v>215795.13900736463</c:v>
                </c:pt>
                <c:pt idx="4425">
                  <c:v>215793.29729564025</c:v>
                </c:pt>
                <c:pt idx="4426">
                  <c:v>215794.34652682804</c:v>
                </c:pt>
                <c:pt idx="4427">
                  <c:v>215776.44408106219</c:v>
                </c:pt>
                <c:pt idx="4428">
                  <c:v>215784.65044254408</c:v>
                </c:pt>
                <c:pt idx="4429">
                  <c:v>215779.83579690065</c:v>
                </c:pt>
                <c:pt idx="4430">
                  <c:v>215768.93967920856</c:v>
                </c:pt>
                <c:pt idx="4431">
                  <c:v>215776.11617650808</c:v>
                </c:pt>
                <c:pt idx="4432">
                  <c:v>215774.29456117906</c:v>
                </c:pt>
                <c:pt idx="4433">
                  <c:v>215773.55070053003</c:v>
                </c:pt>
                <c:pt idx="4434">
                  <c:v>215772.68416886037</c:v>
                </c:pt>
                <c:pt idx="4435">
                  <c:v>215774.87197110054</c:v>
                </c:pt>
                <c:pt idx="4436">
                  <c:v>215781.10337538898</c:v>
                </c:pt>
                <c:pt idx="4437">
                  <c:v>215795.37395847726</c:v>
                </c:pt>
                <c:pt idx="4438">
                  <c:v>215795.67063757224</c:v>
                </c:pt>
                <c:pt idx="4439">
                  <c:v>215794.05560677306</c:v>
                </c:pt>
                <c:pt idx="4440">
                  <c:v>215776.49267135334</c:v>
                </c:pt>
                <c:pt idx="4441">
                  <c:v>215779.0212413588</c:v>
                </c:pt>
                <c:pt idx="4442">
                  <c:v>215793.53543340764</c:v>
                </c:pt>
                <c:pt idx="4443">
                  <c:v>215777.05733851047</c:v>
                </c:pt>
                <c:pt idx="4444">
                  <c:v>215775.71080754683</c:v>
                </c:pt>
                <c:pt idx="4445">
                  <c:v>215779.19086740082</c:v>
                </c:pt>
                <c:pt idx="4446">
                  <c:v>215777.70076847984</c:v>
                </c:pt>
                <c:pt idx="4447">
                  <c:v>215779.60677605172</c:v>
                </c:pt>
                <c:pt idx="4448">
                  <c:v>215780.53443777305</c:v>
                </c:pt>
                <c:pt idx="4449">
                  <c:v>215778.49562565092</c:v>
                </c:pt>
                <c:pt idx="4450">
                  <c:v>215781.83406772162</c:v>
                </c:pt>
                <c:pt idx="4451">
                  <c:v>215785.00652226617</c:v>
                </c:pt>
                <c:pt idx="4452">
                  <c:v>215780.52557083068</c:v>
                </c:pt>
                <c:pt idx="4453">
                  <c:v>215779.44808817978</c:v>
                </c:pt>
                <c:pt idx="4454">
                  <c:v>215772.39197944323</c:v>
                </c:pt>
                <c:pt idx="4455">
                  <c:v>215768.38393359751</c:v>
                </c:pt>
                <c:pt idx="4456">
                  <c:v>215769.56571466028</c:v>
                </c:pt>
                <c:pt idx="4457">
                  <c:v>215781.41769371025</c:v>
                </c:pt>
                <c:pt idx="4458">
                  <c:v>215787.27108976641</c:v>
                </c:pt>
                <c:pt idx="4459">
                  <c:v>215786.17411546764</c:v>
                </c:pt>
                <c:pt idx="4460">
                  <c:v>215779.12870994731</c:v>
                </c:pt>
                <c:pt idx="4461">
                  <c:v>215785.96202087749</c:v>
                </c:pt>
                <c:pt idx="4462">
                  <c:v>215784.78841558532</c:v>
                </c:pt>
                <c:pt idx="4463">
                  <c:v>215779.67169868259</c:v>
                </c:pt>
                <c:pt idx="4464">
                  <c:v>215773.5989123995</c:v>
                </c:pt>
                <c:pt idx="4465">
                  <c:v>215777.39137600688</c:v>
                </c:pt>
                <c:pt idx="4466">
                  <c:v>215776.18979965462</c:v>
                </c:pt>
                <c:pt idx="4467">
                  <c:v>215790.8684911551</c:v>
                </c:pt>
                <c:pt idx="4468">
                  <c:v>215788.70679461653</c:v>
                </c:pt>
                <c:pt idx="4469">
                  <c:v>215769.79618627627</c:v>
                </c:pt>
                <c:pt idx="4470">
                  <c:v>215765.79320157209</c:v>
                </c:pt>
                <c:pt idx="4471">
                  <c:v>215782.77622391746</c:v>
                </c:pt>
                <c:pt idx="4472">
                  <c:v>215790.72607430036</c:v>
                </c:pt>
                <c:pt idx="4473">
                  <c:v>215789.39431368999</c:v>
                </c:pt>
                <c:pt idx="4474">
                  <c:v>215783.46519927843</c:v>
                </c:pt>
                <c:pt idx="4475">
                  <c:v>215774.57668624251</c:v>
                </c:pt>
                <c:pt idx="4476">
                  <c:v>215762.38602015152</c:v>
                </c:pt>
                <c:pt idx="4477">
                  <c:v>215771.24036412899</c:v>
                </c:pt>
                <c:pt idx="4478">
                  <c:v>215783.06549431972</c:v>
                </c:pt>
                <c:pt idx="4479">
                  <c:v>215787.74622205252</c:v>
                </c:pt>
                <c:pt idx="4480">
                  <c:v>215786.82218251523</c:v>
                </c:pt>
                <c:pt idx="4481">
                  <c:v>215779.77278018047</c:v>
                </c:pt>
                <c:pt idx="4482">
                  <c:v>215774.60377982791</c:v>
                </c:pt>
                <c:pt idx="4483">
                  <c:v>215780.4633879938</c:v>
                </c:pt>
                <c:pt idx="4484">
                  <c:v>215784.65948030842</c:v>
                </c:pt>
                <c:pt idx="4485">
                  <c:v>215775.54663653352</c:v>
                </c:pt>
                <c:pt idx="4486">
                  <c:v>215774.3375140451</c:v>
                </c:pt>
                <c:pt idx="4487">
                  <c:v>215773.14007217955</c:v>
                </c:pt>
                <c:pt idx="4488">
                  <c:v>215775.97716598655</c:v>
                </c:pt>
                <c:pt idx="4489">
                  <c:v>215777.83556916926</c:v>
                </c:pt>
                <c:pt idx="4490">
                  <c:v>215778.72952362488</c:v>
                </c:pt>
                <c:pt idx="4491">
                  <c:v>215779.65805106686</c:v>
                </c:pt>
                <c:pt idx="4492">
                  <c:v>215784.61719977803</c:v>
                </c:pt>
                <c:pt idx="4493">
                  <c:v>215773.59389516778</c:v>
                </c:pt>
                <c:pt idx="4494">
                  <c:v>215772.48037472434</c:v>
                </c:pt>
                <c:pt idx="4495">
                  <c:v>215766.36964265475</c:v>
                </c:pt>
                <c:pt idx="4496">
                  <c:v>215780.64200381096</c:v>
                </c:pt>
                <c:pt idx="4497">
                  <c:v>215768.53772747618</c:v>
                </c:pt>
                <c:pt idx="4498">
                  <c:v>215772.54464691968</c:v>
                </c:pt>
                <c:pt idx="4499">
                  <c:v>215783.53186384292</c:v>
                </c:pt>
                <c:pt idx="4500">
                  <c:v>215775.52640796491</c:v>
                </c:pt>
                <c:pt idx="4501">
                  <c:v>215774.60712823441</c:v>
                </c:pt>
                <c:pt idx="4502">
                  <c:v>215773.69323708277</c:v>
                </c:pt>
                <c:pt idx="4503">
                  <c:v>215777.80566983685</c:v>
                </c:pt>
                <c:pt idx="4504">
                  <c:v>215778.76056200115</c:v>
                </c:pt>
                <c:pt idx="4505">
                  <c:v>215765.75483887587</c:v>
                </c:pt>
                <c:pt idx="4506">
                  <c:v>215772.82096131283</c:v>
                </c:pt>
                <c:pt idx="4507">
                  <c:v>215785.85322759848</c:v>
                </c:pt>
                <c:pt idx="4508">
                  <c:v>215784.89422646991</c:v>
                </c:pt>
                <c:pt idx="4509">
                  <c:v>215771.00478071926</c:v>
                </c:pt>
                <c:pt idx="4510">
                  <c:v>215764.18094403233</c:v>
                </c:pt>
                <c:pt idx="4511">
                  <c:v>215765.36020541776</c:v>
                </c:pt>
                <c:pt idx="4512">
                  <c:v>215772.53889702045</c:v>
                </c:pt>
                <c:pt idx="4513">
                  <c:v>215771.55507124573</c:v>
                </c:pt>
                <c:pt idx="4514">
                  <c:v>215766.62415070587</c:v>
                </c:pt>
                <c:pt idx="4515">
                  <c:v>215765.73231629535</c:v>
                </c:pt>
                <c:pt idx="4516">
                  <c:v>215755.85402354729</c:v>
                </c:pt>
                <c:pt idx="4517">
                  <c:v>215761.0289632479</c:v>
                </c:pt>
                <c:pt idx="4518">
                  <c:v>215776.18171844323</c:v>
                </c:pt>
                <c:pt idx="4519">
                  <c:v>215774.32727646458</c:v>
                </c:pt>
                <c:pt idx="4520">
                  <c:v>215775.54889863695</c:v>
                </c:pt>
                <c:pt idx="4521">
                  <c:v>215776.78345641441</c:v>
                </c:pt>
                <c:pt idx="4522">
                  <c:v>215776.03983063929</c:v>
                </c:pt>
                <c:pt idx="4523">
                  <c:v>215766.32360108869</c:v>
                </c:pt>
                <c:pt idx="4524">
                  <c:v>215767.65599354712</c:v>
                </c:pt>
                <c:pt idx="4525">
                  <c:v>215776.97394711044</c:v>
                </c:pt>
                <c:pt idx="4526">
                  <c:v>215781.28639689958</c:v>
                </c:pt>
                <c:pt idx="4527">
                  <c:v>215779.4662732007</c:v>
                </c:pt>
                <c:pt idx="4528">
                  <c:v>215761.68847486519</c:v>
                </c:pt>
                <c:pt idx="4529">
                  <c:v>215760.98312362676</c:v>
                </c:pt>
                <c:pt idx="4530">
                  <c:v>215756.24621307425</c:v>
                </c:pt>
                <c:pt idx="4531">
                  <c:v>215769.54315171219</c:v>
                </c:pt>
                <c:pt idx="4532">
                  <c:v>215775.80416152623</c:v>
                </c:pt>
                <c:pt idx="4533">
                  <c:v>215776.10720658171</c:v>
                </c:pt>
                <c:pt idx="4534">
                  <c:v>215776.44836369314</c:v>
                </c:pt>
                <c:pt idx="4535">
                  <c:v>215776.14208259858</c:v>
                </c:pt>
                <c:pt idx="4536">
                  <c:v>215777.34588987616</c:v>
                </c:pt>
                <c:pt idx="4537">
                  <c:v>215777.56783722161</c:v>
                </c:pt>
                <c:pt idx="4538">
                  <c:v>215772.81509457313</c:v>
                </c:pt>
                <c:pt idx="4539">
                  <c:v>215759.09959431947</c:v>
                </c:pt>
                <c:pt idx="4540">
                  <c:v>215754.10049809201</c:v>
                </c:pt>
                <c:pt idx="4541">
                  <c:v>215764.74157403299</c:v>
                </c:pt>
                <c:pt idx="4542">
                  <c:v>215765.01132515026</c:v>
                </c:pt>
                <c:pt idx="4543">
                  <c:v>215771.30426434503</c:v>
                </c:pt>
                <c:pt idx="4544">
                  <c:v>215752.43239860045</c:v>
                </c:pt>
                <c:pt idx="4545">
                  <c:v>215753.13520453751</c:v>
                </c:pt>
                <c:pt idx="4546">
                  <c:v>215769.45305129592</c:v>
                </c:pt>
                <c:pt idx="4547">
                  <c:v>215770.74115819114</c:v>
                </c:pt>
                <c:pt idx="4548">
                  <c:v>215774.26230717858</c:v>
                </c:pt>
                <c:pt idx="4549">
                  <c:v>215773.95672955483</c:v>
                </c:pt>
                <c:pt idx="4550">
                  <c:v>215782.33823743832</c:v>
                </c:pt>
                <c:pt idx="4551">
                  <c:v>215777.04345879253</c:v>
                </c:pt>
                <c:pt idx="4552">
                  <c:v>215766.63285829761</c:v>
                </c:pt>
                <c:pt idx="4553">
                  <c:v>215774.25067650987</c:v>
                </c:pt>
                <c:pt idx="4554">
                  <c:v>215778.82341667946</c:v>
                </c:pt>
                <c:pt idx="4555">
                  <c:v>215767.41731814743</c:v>
                </c:pt>
                <c:pt idx="4556">
                  <c:v>215766.73971683494</c:v>
                </c:pt>
                <c:pt idx="4557">
                  <c:v>215769.04867306454</c:v>
                </c:pt>
                <c:pt idx="4558">
                  <c:v>215776.70123139943</c:v>
                </c:pt>
                <c:pt idx="4559">
                  <c:v>215772.34659876497</c:v>
                </c:pt>
                <c:pt idx="4560">
                  <c:v>215769.03945368525</c:v>
                </c:pt>
                <c:pt idx="4561">
                  <c:v>215771.73818384789</c:v>
                </c:pt>
                <c:pt idx="4562">
                  <c:v>215775.42680580117</c:v>
                </c:pt>
                <c:pt idx="4563">
                  <c:v>215774.78787209748</c:v>
                </c:pt>
                <c:pt idx="4564">
                  <c:v>215776.8467552629</c:v>
                </c:pt>
                <c:pt idx="4565">
                  <c:v>215781.22934142017</c:v>
                </c:pt>
                <c:pt idx="4566">
                  <c:v>215780.12159644259</c:v>
                </c:pt>
                <c:pt idx="4567">
                  <c:v>215770.86744171882</c:v>
                </c:pt>
                <c:pt idx="4568">
                  <c:v>215767.81302273218</c:v>
                </c:pt>
                <c:pt idx="4569">
                  <c:v>215776.24184736938</c:v>
                </c:pt>
                <c:pt idx="4570">
                  <c:v>215775.65085511323</c:v>
                </c:pt>
                <c:pt idx="4571">
                  <c:v>215777.27113954295</c:v>
                </c:pt>
                <c:pt idx="4572">
                  <c:v>215767.89532397743</c:v>
                </c:pt>
                <c:pt idx="4573">
                  <c:v>215775.56508456805</c:v>
                </c:pt>
                <c:pt idx="4574">
                  <c:v>215773.35738497958</c:v>
                </c:pt>
                <c:pt idx="4575">
                  <c:v>215779.01991588267</c:v>
                </c:pt>
                <c:pt idx="4576">
                  <c:v>215777.66727128974</c:v>
                </c:pt>
                <c:pt idx="4577">
                  <c:v>215777.34652528187</c:v>
                </c:pt>
                <c:pt idx="4578">
                  <c:v>215761.69902749406</c:v>
                </c:pt>
                <c:pt idx="4579">
                  <c:v>215762.45168871811</c:v>
                </c:pt>
                <c:pt idx="4580">
                  <c:v>215762.16062876204</c:v>
                </c:pt>
                <c:pt idx="4581">
                  <c:v>215764.88115583468</c:v>
                </c:pt>
                <c:pt idx="4582">
                  <c:v>215767.60010924973</c:v>
                </c:pt>
                <c:pt idx="4583">
                  <c:v>215774.3268591247</c:v>
                </c:pt>
                <c:pt idx="4584">
                  <c:v>215773.88206938229</c:v>
                </c:pt>
                <c:pt idx="4585">
                  <c:v>215778.63858620671</c:v>
                </c:pt>
                <c:pt idx="4586">
                  <c:v>215776.3855170795</c:v>
                </c:pt>
                <c:pt idx="4587">
                  <c:v>215775.16161659732</c:v>
                </c:pt>
                <c:pt idx="4588">
                  <c:v>215770.77475120287</c:v>
                </c:pt>
                <c:pt idx="4589">
                  <c:v>215765.24290278132</c:v>
                </c:pt>
                <c:pt idx="4590">
                  <c:v>215755.06289323958</c:v>
                </c:pt>
                <c:pt idx="4591">
                  <c:v>215754.90339259084</c:v>
                </c:pt>
                <c:pt idx="4592">
                  <c:v>215760.38489047447</c:v>
                </c:pt>
                <c:pt idx="4593">
                  <c:v>215768.02945882216</c:v>
                </c:pt>
                <c:pt idx="4594">
                  <c:v>215757.67677617457</c:v>
                </c:pt>
                <c:pt idx="4595">
                  <c:v>215765.55725245341</c:v>
                </c:pt>
                <c:pt idx="4596">
                  <c:v>215778.38378665588</c:v>
                </c:pt>
                <c:pt idx="4597">
                  <c:v>215781.19873479052</c:v>
                </c:pt>
                <c:pt idx="4598">
                  <c:v>215780.88360907149</c:v>
                </c:pt>
                <c:pt idx="4599">
                  <c:v>215770.58725835491</c:v>
                </c:pt>
                <c:pt idx="4600">
                  <c:v>215770.33136839996</c:v>
                </c:pt>
                <c:pt idx="4601">
                  <c:v>215780.71927188139</c:v>
                </c:pt>
                <c:pt idx="4602">
                  <c:v>215770.09065101956</c:v>
                </c:pt>
                <c:pt idx="4603">
                  <c:v>215769.54643934741</c:v>
                </c:pt>
                <c:pt idx="4604">
                  <c:v>215769.31873621751</c:v>
                </c:pt>
                <c:pt idx="4605">
                  <c:v>215769.09658364739</c:v>
                </c:pt>
                <c:pt idx="4606">
                  <c:v>215772.88079031269</c:v>
                </c:pt>
                <c:pt idx="4607">
                  <c:v>215769.65833976661</c:v>
                </c:pt>
                <c:pt idx="4608">
                  <c:v>215772.46438143635</c:v>
                </c:pt>
                <c:pt idx="4609">
                  <c:v>215782.0908361288</c:v>
                </c:pt>
                <c:pt idx="4610">
                  <c:v>215774.87191369128</c:v>
                </c:pt>
                <c:pt idx="4611">
                  <c:v>215774.71243711596</c:v>
                </c:pt>
                <c:pt idx="4612">
                  <c:v>215765.53552632264</c:v>
                </c:pt>
                <c:pt idx="4613">
                  <c:v>215763.39264644161</c:v>
                </c:pt>
                <c:pt idx="4614">
                  <c:v>215770.2321138593</c:v>
                </c:pt>
                <c:pt idx="4615">
                  <c:v>215772.04752008567</c:v>
                </c:pt>
                <c:pt idx="4616">
                  <c:v>215761.71766280898</c:v>
                </c:pt>
                <c:pt idx="4617">
                  <c:v>215757.43610920553</c:v>
                </c:pt>
                <c:pt idx="4618">
                  <c:v>215757.14414049985</c:v>
                </c:pt>
                <c:pt idx="4619">
                  <c:v>215772.01411654861</c:v>
                </c:pt>
                <c:pt idx="4620">
                  <c:v>215784.83909043876</c:v>
                </c:pt>
                <c:pt idx="4621">
                  <c:v>215778.17622931773</c:v>
                </c:pt>
                <c:pt idx="4622">
                  <c:v>215777.75985863208</c:v>
                </c:pt>
                <c:pt idx="4623">
                  <c:v>215777.3359385962</c:v>
                </c:pt>
                <c:pt idx="4624">
                  <c:v>215765.75826473464</c:v>
                </c:pt>
                <c:pt idx="4625">
                  <c:v>215765.23313057693</c:v>
                </c:pt>
                <c:pt idx="4626">
                  <c:v>215762.02037841876</c:v>
                </c:pt>
                <c:pt idx="4627">
                  <c:v>215768.65650454682</c:v>
                </c:pt>
                <c:pt idx="4628">
                  <c:v>215761.27159750211</c:v>
                </c:pt>
                <c:pt idx="4629">
                  <c:v>215766.77641655828</c:v>
                </c:pt>
                <c:pt idx="4630">
                  <c:v>215766.58629956428</c:v>
                </c:pt>
                <c:pt idx="4631">
                  <c:v>215761.41948257294</c:v>
                </c:pt>
                <c:pt idx="4632">
                  <c:v>215760.94177515066</c:v>
                </c:pt>
                <c:pt idx="4633">
                  <c:v>215759.79481660484</c:v>
                </c:pt>
                <c:pt idx="4634">
                  <c:v>215753.48841363247</c:v>
                </c:pt>
                <c:pt idx="4635">
                  <c:v>215758.04171835902</c:v>
                </c:pt>
                <c:pt idx="4636">
                  <c:v>215757.57332849875</c:v>
                </c:pt>
                <c:pt idx="4637">
                  <c:v>215761.29996954379</c:v>
                </c:pt>
                <c:pt idx="4638">
                  <c:v>215779.85511288568</c:v>
                </c:pt>
                <c:pt idx="4639">
                  <c:v>215779.37468762329</c:v>
                </c:pt>
                <c:pt idx="4640">
                  <c:v>215783.96785256948</c:v>
                </c:pt>
                <c:pt idx="4641">
                  <c:v>215774.88785291323</c:v>
                </c:pt>
                <c:pt idx="4642">
                  <c:v>215769.52240994025</c:v>
                </c:pt>
                <c:pt idx="4643">
                  <c:v>215773.4877845906</c:v>
                </c:pt>
                <c:pt idx="4644">
                  <c:v>215778.09292747581</c:v>
                </c:pt>
                <c:pt idx="4645">
                  <c:v>215773.03842996116</c:v>
                </c:pt>
                <c:pt idx="4646">
                  <c:v>215772.68484723943</c:v>
                </c:pt>
                <c:pt idx="4647">
                  <c:v>215768.3266389262</c:v>
                </c:pt>
                <c:pt idx="4648">
                  <c:v>215767.99169841167</c:v>
                </c:pt>
                <c:pt idx="4649">
                  <c:v>215767.98514285835</c:v>
                </c:pt>
                <c:pt idx="4650">
                  <c:v>215780.97774147798</c:v>
                </c:pt>
                <c:pt idx="4651">
                  <c:v>215774.59699337234</c:v>
                </c:pt>
                <c:pt idx="4652">
                  <c:v>215763.62014096565</c:v>
                </c:pt>
                <c:pt idx="4653">
                  <c:v>215763.65811640571</c:v>
                </c:pt>
                <c:pt idx="4654">
                  <c:v>215767.32891993559</c:v>
                </c:pt>
                <c:pt idx="4655">
                  <c:v>215760.32874577242</c:v>
                </c:pt>
                <c:pt idx="4656">
                  <c:v>215758.36283498097</c:v>
                </c:pt>
                <c:pt idx="4657">
                  <c:v>215772.38027603077</c:v>
                </c:pt>
                <c:pt idx="4658">
                  <c:v>215765.84850285429</c:v>
                </c:pt>
                <c:pt idx="4659">
                  <c:v>215753.39730787033</c:v>
                </c:pt>
                <c:pt idx="4660">
                  <c:v>215753.31018514812</c:v>
                </c:pt>
                <c:pt idx="4661">
                  <c:v>215766.8552919772</c:v>
                </c:pt>
                <c:pt idx="4662">
                  <c:v>215776.36917122843</c:v>
                </c:pt>
                <c:pt idx="4663">
                  <c:v>215774.90878326885</c:v>
                </c:pt>
                <c:pt idx="4664">
                  <c:v>215775.49633942102</c:v>
                </c:pt>
                <c:pt idx="4665">
                  <c:v>215778.42040637109</c:v>
                </c:pt>
                <c:pt idx="4666">
                  <c:v>215769.00778319238</c:v>
                </c:pt>
                <c:pt idx="4667">
                  <c:v>215768.64681646737</c:v>
                </c:pt>
                <c:pt idx="4668">
                  <c:v>215773.26764031855</c:v>
                </c:pt>
                <c:pt idx="4669">
                  <c:v>215766.88314811353</c:v>
                </c:pt>
                <c:pt idx="4670">
                  <c:v>215753.5450459235</c:v>
                </c:pt>
                <c:pt idx="4671">
                  <c:v>215759.23987039528</c:v>
                </c:pt>
                <c:pt idx="4672">
                  <c:v>215760.21378144552</c:v>
                </c:pt>
                <c:pt idx="4673">
                  <c:v>215753.87221481797</c:v>
                </c:pt>
                <c:pt idx="4674">
                  <c:v>215753.56416449317</c:v>
                </c:pt>
                <c:pt idx="4675">
                  <c:v>215756.57689458266</c:v>
                </c:pt>
                <c:pt idx="4676">
                  <c:v>215774.24745175694</c:v>
                </c:pt>
                <c:pt idx="4677">
                  <c:v>215760.87938539134</c:v>
                </c:pt>
                <c:pt idx="4678">
                  <c:v>215752.62135657619</c:v>
                </c:pt>
                <c:pt idx="4679">
                  <c:v>215755.35532071869</c:v>
                </c:pt>
                <c:pt idx="4680">
                  <c:v>215755.06183462017</c:v>
                </c:pt>
                <c:pt idx="4681">
                  <c:v>215759.62090749666</c:v>
                </c:pt>
                <c:pt idx="4682">
                  <c:v>215769.17680432092</c:v>
                </c:pt>
                <c:pt idx="4683">
                  <c:v>215769.89411280362</c:v>
                </c:pt>
                <c:pt idx="4684">
                  <c:v>215767.97833846314</c:v>
                </c:pt>
                <c:pt idx="4685">
                  <c:v>215761.73780610485</c:v>
                </c:pt>
                <c:pt idx="4686">
                  <c:v>215770.84931894127</c:v>
                </c:pt>
                <c:pt idx="4687">
                  <c:v>215770.57724282905</c:v>
                </c:pt>
                <c:pt idx="4688">
                  <c:v>215767.34273221236</c:v>
                </c:pt>
                <c:pt idx="4689">
                  <c:v>215764.12463310661</c:v>
                </c:pt>
                <c:pt idx="4690">
                  <c:v>215780.91302665349</c:v>
                </c:pt>
                <c:pt idx="4691">
                  <c:v>215772.97323908465</c:v>
                </c:pt>
                <c:pt idx="4692">
                  <c:v>215769.11094105092</c:v>
                </c:pt>
                <c:pt idx="4693">
                  <c:v>215761.90130120865</c:v>
                </c:pt>
                <c:pt idx="4694">
                  <c:v>215761.54356369379</c:v>
                </c:pt>
                <c:pt idx="4695">
                  <c:v>215747.1743633438</c:v>
                </c:pt>
                <c:pt idx="4696">
                  <c:v>215763.02695173267</c:v>
                </c:pt>
                <c:pt idx="4697">
                  <c:v>215770.78629810104</c:v>
                </c:pt>
                <c:pt idx="4698">
                  <c:v>215766.57749747133</c:v>
                </c:pt>
                <c:pt idx="4699">
                  <c:v>215769.24771864619</c:v>
                </c:pt>
                <c:pt idx="4700">
                  <c:v>215754.07062782027</c:v>
                </c:pt>
                <c:pt idx="4701">
                  <c:v>215753.79140457077</c:v>
                </c:pt>
                <c:pt idx="4702">
                  <c:v>215755.47285916982</c:v>
                </c:pt>
                <c:pt idx="4703">
                  <c:v>215758.15704039444</c:v>
                </c:pt>
                <c:pt idx="4704">
                  <c:v>215755.84681843099</c:v>
                </c:pt>
                <c:pt idx="4705">
                  <c:v>215764.56158019829</c:v>
                </c:pt>
                <c:pt idx="4706">
                  <c:v>215758.41390408191</c:v>
                </c:pt>
                <c:pt idx="4707">
                  <c:v>215759.15302794296</c:v>
                </c:pt>
                <c:pt idx="4708">
                  <c:v>215759.04291800637</c:v>
                </c:pt>
                <c:pt idx="4709">
                  <c:v>215761.93866956621</c:v>
                </c:pt>
                <c:pt idx="4710">
                  <c:v>215757.82756059739</c:v>
                </c:pt>
                <c:pt idx="4711">
                  <c:v>215760.90760079943</c:v>
                </c:pt>
                <c:pt idx="4712">
                  <c:v>215761.79688998868</c:v>
                </c:pt>
                <c:pt idx="4713">
                  <c:v>215769.53095974113</c:v>
                </c:pt>
                <c:pt idx="4714">
                  <c:v>215768.25011268078</c:v>
                </c:pt>
                <c:pt idx="4715">
                  <c:v>215768.006130706</c:v>
                </c:pt>
                <c:pt idx="4716">
                  <c:v>215768.76585120228</c:v>
                </c:pt>
                <c:pt idx="4717">
                  <c:v>215775.52917747476</c:v>
                </c:pt>
                <c:pt idx="4718">
                  <c:v>215759.27950425865</c:v>
                </c:pt>
                <c:pt idx="4719">
                  <c:v>215752.11185646791</c:v>
                </c:pt>
                <c:pt idx="4720">
                  <c:v>215759.59031239685</c:v>
                </c:pt>
                <c:pt idx="4721">
                  <c:v>215757.36670696095</c:v>
                </c:pt>
                <c:pt idx="4722">
                  <c:v>215757.1806528139</c:v>
                </c:pt>
                <c:pt idx="4723">
                  <c:v>215753.99343900156</c:v>
                </c:pt>
                <c:pt idx="4724">
                  <c:v>215755.82145773279</c:v>
                </c:pt>
                <c:pt idx="4725">
                  <c:v>215755.6382193983</c:v>
                </c:pt>
                <c:pt idx="4726">
                  <c:v>215755.46665816376</c:v>
                </c:pt>
                <c:pt idx="4727">
                  <c:v>215769.2999829177</c:v>
                </c:pt>
                <c:pt idx="4728">
                  <c:v>215763.09205664339</c:v>
                </c:pt>
                <c:pt idx="4729">
                  <c:v>215763.28498746798</c:v>
                </c:pt>
                <c:pt idx="4730">
                  <c:v>215748.12160636409</c:v>
                </c:pt>
                <c:pt idx="4731">
                  <c:v>215749.01336271843</c:v>
                </c:pt>
                <c:pt idx="4732">
                  <c:v>215752.18718284601</c:v>
                </c:pt>
                <c:pt idx="4733">
                  <c:v>215762.01812878714</c:v>
                </c:pt>
                <c:pt idx="4734">
                  <c:v>215763.83172152765</c:v>
                </c:pt>
                <c:pt idx="4735">
                  <c:v>215752.00639758279</c:v>
                </c:pt>
                <c:pt idx="4736">
                  <c:v>215751.8904268122</c:v>
                </c:pt>
                <c:pt idx="4737">
                  <c:v>215748.74039216549</c:v>
                </c:pt>
                <c:pt idx="4738">
                  <c:v>215758.60463683034</c:v>
                </c:pt>
                <c:pt idx="4739">
                  <c:v>215761.43025981312</c:v>
                </c:pt>
                <c:pt idx="4740">
                  <c:v>215756.28308638418</c:v>
                </c:pt>
                <c:pt idx="4741">
                  <c:v>215760.16608076086</c:v>
                </c:pt>
                <c:pt idx="4742">
                  <c:v>215762.02320022069</c:v>
                </c:pt>
                <c:pt idx="4743">
                  <c:v>215761.89070306721</c:v>
                </c:pt>
                <c:pt idx="4744">
                  <c:v>215754.7683655195</c:v>
                </c:pt>
                <c:pt idx="4745">
                  <c:v>215751.67254114934</c:v>
                </c:pt>
                <c:pt idx="4746">
                  <c:v>215754.56687927886</c:v>
                </c:pt>
                <c:pt idx="4747">
                  <c:v>215768.77505174195</c:v>
                </c:pt>
                <c:pt idx="4748">
                  <c:v>215775.60953138451</c:v>
                </c:pt>
                <c:pt idx="4749">
                  <c:v>215760.47166681761</c:v>
                </c:pt>
                <c:pt idx="4750">
                  <c:v>215760.40941761684</c:v>
                </c:pt>
                <c:pt idx="4751">
                  <c:v>215753.30075649099</c:v>
                </c:pt>
                <c:pt idx="4752">
                  <c:v>215757.21840520736</c:v>
                </c:pt>
                <c:pt idx="4753">
                  <c:v>215755.10277892597</c:v>
                </c:pt>
                <c:pt idx="4754">
                  <c:v>215762.00995272337</c:v>
                </c:pt>
                <c:pt idx="4755">
                  <c:v>215764.72517220062</c:v>
                </c:pt>
                <c:pt idx="4756">
                  <c:v>215764.62678055131</c:v>
                </c:pt>
                <c:pt idx="4757">
                  <c:v>215767.87040394841</c:v>
                </c:pt>
                <c:pt idx="4758">
                  <c:v>215760.76587447673</c:v>
                </c:pt>
                <c:pt idx="4759">
                  <c:v>215753.6981061057</c:v>
                </c:pt>
                <c:pt idx="4760">
                  <c:v>215759.63282641288</c:v>
                </c:pt>
                <c:pt idx="4761">
                  <c:v>215766.52725378517</c:v>
                </c:pt>
                <c:pt idx="4762">
                  <c:v>215766.09081016926</c:v>
                </c:pt>
                <c:pt idx="4763">
                  <c:v>215766.02050663461</c:v>
                </c:pt>
                <c:pt idx="4764">
                  <c:v>215768.95104742562</c:v>
                </c:pt>
                <c:pt idx="4765">
                  <c:v>215769.87369136082</c:v>
                </c:pt>
                <c:pt idx="4766">
                  <c:v>215742.80488648592</c:v>
                </c:pt>
                <c:pt idx="4767">
                  <c:v>215740.83021442711</c:v>
                </c:pt>
                <c:pt idx="4768">
                  <c:v>215752.77466866755</c:v>
                </c:pt>
                <c:pt idx="4769">
                  <c:v>215757.67501773368</c:v>
                </c:pt>
                <c:pt idx="4770">
                  <c:v>215757.60030575411</c:v>
                </c:pt>
                <c:pt idx="4771">
                  <c:v>215757.54366582879</c:v>
                </c:pt>
                <c:pt idx="4772">
                  <c:v>215756.48859224442</c:v>
                </c:pt>
                <c:pt idx="4773">
                  <c:v>215755.43838959173</c:v>
                </c:pt>
                <c:pt idx="4774">
                  <c:v>215742.38970542402</c:v>
                </c:pt>
                <c:pt idx="4775">
                  <c:v>215743.3820707351</c:v>
                </c:pt>
                <c:pt idx="4776">
                  <c:v>215753.32959223824</c:v>
                </c:pt>
                <c:pt idx="4777">
                  <c:v>215753.24899257359</c:v>
                </c:pt>
                <c:pt idx="4778">
                  <c:v>215755.20282294316</c:v>
                </c:pt>
                <c:pt idx="4779">
                  <c:v>215749.15127201792</c:v>
                </c:pt>
                <c:pt idx="4780">
                  <c:v>215748.96237112317</c:v>
                </c:pt>
                <c:pt idx="4781">
                  <c:v>215748.76011365067</c:v>
                </c:pt>
                <c:pt idx="4782">
                  <c:v>215750.7287289036</c:v>
                </c:pt>
                <c:pt idx="4783">
                  <c:v>215762.5260746039</c:v>
                </c:pt>
                <c:pt idx="4784">
                  <c:v>215762.46162267803</c:v>
                </c:pt>
                <c:pt idx="4785">
                  <c:v>215759.43703359258</c:v>
                </c:pt>
                <c:pt idx="4786">
                  <c:v>215740.42291953941</c:v>
                </c:pt>
                <c:pt idx="4787">
                  <c:v>215746.2972381931</c:v>
                </c:pt>
                <c:pt idx="4788">
                  <c:v>215762.09482542542</c:v>
                </c:pt>
                <c:pt idx="4789">
                  <c:v>215765.86488869885</c:v>
                </c:pt>
                <c:pt idx="4790">
                  <c:v>215750.67972847563</c:v>
                </c:pt>
                <c:pt idx="4791">
                  <c:v>215750.56208747142</c:v>
                </c:pt>
                <c:pt idx="4792">
                  <c:v>215744.39950461319</c:v>
                </c:pt>
                <c:pt idx="4793">
                  <c:v>215759.26154630119</c:v>
                </c:pt>
                <c:pt idx="4794">
                  <c:v>215758.05867867492</c:v>
                </c:pt>
                <c:pt idx="4795">
                  <c:v>215755.07824299522</c:v>
                </c:pt>
                <c:pt idx="4796">
                  <c:v>215764.93825452705</c:v>
                </c:pt>
                <c:pt idx="4797">
                  <c:v>215768.9251119683</c:v>
                </c:pt>
                <c:pt idx="4798">
                  <c:v>215768.93081506403</c:v>
                </c:pt>
                <c:pt idx="4799">
                  <c:v>215754.94912915098</c:v>
                </c:pt>
                <c:pt idx="4800">
                  <c:v>215755.84814418218</c:v>
                </c:pt>
                <c:pt idx="4801">
                  <c:v>215757.86718716478</c:v>
                </c:pt>
                <c:pt idx="4802">
                  <c:v>215741.88190159193</c:v>
                </c:pt>
                <c:pt idx="4803">
                  <c:v>215746.95547904965</c:v>
                </c:pt>
                <c:pt idx="4804">
                  <c:v>215750.95889851038</c:v>
                </c:pt>
                <c:pt idx="4805">
                  <c:v>215750.9652770955</c:v>
                </c:pt>
                <c:pt idx="4806">
                  <c:v>215752.98429891811</c:v>
                </c:pt>
                <c:pt idx="4807">
                  <c:v>215769.83115499112</c:v>
                </c:pt>
                <c:pt idx="4808">
                  <c:v>215762.79818629884</c:v>
                </c:pt>
                <c:pt idx="4809">
                  <c:v>215759.84345489237</c:v>
                </c:pt>
                <c:pt idx="4810">
                  <c:v>215766.20458429347</c:v>
                </c:pt>
                <c:pt idx="4811">
                  <c:v>215755.19494552162</c:v>
                </c:pt>
                <c:pt idx="4812">
                  <c:v>215755.07736471444</c:v>
                </c:pt>
                <c:pt idx="4813">
                  <c:v>215748.92821639765</c:v>
                </c:pt>
                <c:pt idx="4814">
                  <c:v>215752.96824146318</c:v>
                </c:pt>
                <c:pt idx="4815">
                  <c:v>215748.97404636722</c:v>
                </c:pt>
                <c:pt idx="4816">
                  <c:v>215748.00584247563</c:v>
                </c:pt>
                <c:pt idx="4817">
                  <c:v>215749.02711174404</c:v>
                </c:pt>
                <c:pt idx="4818">
                  <c:v>215753.04129337898</c:v>
                </c:pt>
                <c:pt idx="4819">
                  <c:v>215752.8801127928</c:v>
                </c:pt>
                <c:pt idx="4820">
                  <c:v>215756.57198802664</c:v>
                </c:pt>
                <c:pt idx="4821">
                  <c:v>215753.58988646907</c:v>
                </c:pt>
                <c:pt idx="4822">
                  <c:v>215760.46401386344</c:v>
                </c:pt>
                <c:pt idx="4823">
                  <c:v>215755.47441347913</c:v>
                </c:pt>
                <c:pt idx="4824">
                  <c:v>215747.52306933369</c:v>
                </c:pt>
                <c:pt idx="4825">
                  <c:v>215751.41563372005</c:v>
                </c:pt>
                <c:pt idx="4826">
                  <c:v>215751.27288293661</c:v>
                </c:pt>
                <c:pt idx="4827">
                  <c:v>215744.31213361147</c:v>
                </c:pt>
                <c:pt idx="4828">
                  <c:v>215747.20785867292</c:v>
                </c:pt>
                <c:pt idx="4829">
                  <c:v>215748.07464647212</c:v>
                </c:pt>
                <c:pt idx="4830">
                  <c:v>215743.95167520214</c:v>
                </c:pt>
                <c:pt idx="4831">
                  <c:v>215746.84863465882</c:v>
                </c:pt>
                <c:pt idx="4832">
                  <c:v>215751.72572112791</c:v>
                </c:pt>
                <c:pt idx="4833">
                  <c:v>215751.76443402402</c:v>
                </c:pt>
                <c:pt idx="4834">
                  <c:v>215756.8175785823</c:v>
                </c:pt>
                <c:pt idx="4835">
                  <c:v>215761.68768291862</c:v>
                </c:pt>
                <c:pt idx="4836">
                  <c:v>215754.56162596337</c:v>
                </c:pt>
                <c:pt idx="4837">
                  <c:v>215748.4783812573</c:v>
                </c:pt>
                <c:pt idx="4838">
                  <c:v>215752.39474551525</c:v>
                </c:pt>
                <c:pt idx="4839">
                  <c:v>215757.2810048754</c:v>
                </c:pt>
                <c:pt idx="4840">
                  <c:v>215757.16693553378</c:v>
                </c:pt>
                <c:pt idx="4841">
                  <c:v>215754.07220416944</c:v>
                </c:pt>
                <c:pt idx="4842">
                  <c:v>215753.99005276442</c:v>
                </c:pt>
                <c:pt idx="4843">
                  <c:v>215761.90057682912</c:v>
                </c:pt>
                <c:pt idx="4844">
                  <c:v>215770.78722088056</c:v>
                </c:pt>
                <c:pt idx="4845">
                  <c:v>215763.67312415715</c:v>
                </c:pt>
                <c:pt idx="4846">
                  <c:v>215763.61439319816</c:v>
                </c:pt>
                <c:pt idx="4847">
                  <c:v>215749.53466846957</c:v>
                </c:pt>
                <c:pt idx="4848">
                  <c:v>215745.50363212722</c:v>
                </c:pt>
                <c:pt idx="4849">
                  <c:v>215758.44156164624</c:v>
                </c:pt>
                <c:pt idx="4850">
                  <c:v>215773.32548085251</c:v>
                </c:pt>
                <c:pt idx="4851">
                  <c:v>215763.2050487418</c:v>
                </c:pt>
                <c:pt idx="4852">
                  <c:v>215750.16941721234</c:v>
                </c:pt>
                <c:pt idx="4853">
                  <c:v>215750.14541677054</c:v>
                </c:pt>
                <c:pt idx="4854">
                  <c:v>215747.080262756</c:v>
                </c:pt>
                <c:pt idx="4855">
                  <c:v>215749.02704228321</c:v>
                </c:pt>
                <c:pt idx="4856">
                  <c:v>215745.95903921479</c:v>
                </c:pt>
                <c:pt idx="4857">
                  <c:v>215745.90940005711</c:v>
                </c:pt>
                <c:pt idx="4858">
                  <c:v>215747.85147604038</c:v>
                </c:pt>
                <c:pt idx="4859">
                  <c:v>215751.78861668776</c:v>
                </c:pt>
                <c:pt idx="4860">
                  <c:v>215751.7207626435</c:v>
                </c:pt>
                <c:pt idx="4861">
                  <c:v>215745.66773791405</c:v>
                </c:pt>
                <c:pt idx="4862">
                  <c:v>215733.63605761382</c:v>
                </c:pt>
                <c:pt idx="4863">
                  <c:v>215741.62565958442</c:v>
                </c:pt>
                <c:pt idx="4864">
                  <c:v>215760.55038533654</c:v>
                </c:pt>
                <c:pt idx="4865">
                  <c:v>215751.44028424696</c:v>
                </c:pt>
                <c:pt idx="4866">
                  <c:v>215748.42439676487</c:v>
                </c:pt>
                <c:pt idx="4867">
                  <c:v>215748.38964082082</c:v>
                </c:pt>
                <c:pt idx="4868">
                  <c:v>215764.3462889044</c:v>
                </c:pt>
                <c:pt idx="4869">
                  <c:v>215770.25120394307</c:v>
                </c:pt>
                <c:pt idx="4870">
                  <c:v>215763.19062246589</c:v>
                </c:pt>
                <c:pt idx="4871">
                  <c:v>215756.17416532504</c:v>
                </c:pt>
                <c:pt idx="4872">
                  <c:v>215751.15870248922</c:v>
                </c:pt>
                <c:pt idx="4873">
                  <c:v>215736.13771786535</c:v>
                </c:pt>
                <c:pt idx="4874">
                  <c:v>215736.15096043987</c:v>
                </c:pt>
                <c:pt idx="4875">
                  <c:v>215751.44514237135</c:v>
                </c:pt>
                <c:pt idx="4876">
                  <c:v>215759.350588106</c:v>
                </c:pt>
                <c:pt idx="4877">
                  <c:v>215755.28176242538</c:v>
                </c:pt>
                <c:pt idx="4878">
                  <c:v>215764.25382204639</c:v>
                </c:pt>
                <c:pt idx="4879">
                  <c:v>215758.18386311253</c:v>
                </c:pt>
                <c:pt idx="4880">
                  <c:v>215738.16488632967</c:v>
                </c:pt>
                <c:pt idx="4881">
                  <c:v>215738.1932434926</c:v>
                </c:pt>
                <c:pt idx="4882">
                  <c:v>215740.15626768535</c:v>
                </c:pt>
                <c:pt idx="4883">
                  <c:v>215752.11393556578</c:v>
                </c:pt>
                <c:pt idx="4884">
                  <c:v>215744.03951030268</c:v>
                </c:pt>
                <c:pt idx="4885">
                  <c:v>215751.03245454951</c:v>
                </c:pt>
                <c:pt idx="4886">
                  <c:v>215759.97643895683</c:v>
                </c:pt>
                <c:pt idx="4887">
                  <c:v>215748.91489600306</c:v>
                </c:pt>
                <c:pt idx="4888">
                  <c:v>215748.92055649255</c:v>
                </c:pt>
                <c:pt idx="4889">
                  <c:v>215750.89042971804</c:v>
                </c:pt>
                <c:pt idx="4890">
                  <c:v>215748.85465408574</c:v>
                </c:pt>
                <c:pt idx="4891">
                  <c:v>215745.83298866425</c:v>
                </c:pt>
                <c:pt idx="4892">
                  <c:v>215749.81540279696</c:v>
                </c:pt>
                <c:pt idx="4893">
                  <c:v>215747.77539348611</c:v>
                </c:pt>
                <c:pt idx="4894">
                  <c:v>215753.75610939765</c:v>
                </c:pt>
                <c:pt idx="4895">
                  <c:v>215753.71098699659</c:v>
                </c:pt>
                <c:pt idx="4896">
                  <c:v>215753.68655844434</c:v>
                </c:pt>
                <c:pt idx="4897">
                  <c:v>215745.66276364942</c:v>
                </c:pt>
                <c:pt idx="4898">
                  <c:v>215747.66616470419</c:v>
                </c:pt>
                <c:pt idx="4899">
                  <c:v>215757.63699410728</c:v>
                </c:pt>
                <c:pt idx="4900">
                  <c:v>215752.58205863694</c:v>
                </c:pt>
                <c:pt idx="4901">
                  <c:v>215741.57755204424</c:v>
                </c:pt>
                <c:pt idx="4902">
                  <c:v>215741.59337480945</c:v>
                </c:pt>
                <c:pt idx="4903">
                  <c:v>215743.57325925841</c:v>
                </c:pt>
                <c:pt idx="4904">
                  <c:v>215750.54720648532</c:v>
                </c:pt>
                <c:pt idx="4905">
                  <c:v>215747.50515590387</c:v>
                </c:pt>
                <c:pt idx="4906">
                  <c:v>215744.49684765821</c:v>
                </c:pt>
                <c:pt idx="4907">
                  <c:v>215750.48895344583</c:v>
                </c:pt>
                <c:pt idx="4908">
                  <c:v>215759.45173373428</c:v>
                </c:pt>
                <c:pt idx="4909">
                  <c:v>215759.40516190487</c:v>
                </c:pt>
                <c:pt idx="4910">
                  <c:v>215757.38893741154</c:v>
                </c:pt>
                <c:pt idx="4911">
                  <c:v>215756.3797104542</c:v>
                </c:pt>
                <c:pt idx="4912">
                  <c:v>215750.36760001123</c:v>
                </c:pt>
                <c:pt idx="4913">
                  <c:v>215759.37251670222</c:v>
                </c:pt>
                <c:pt idx="4914">
                  <c:v>215762.32807843722</c:v>
                </c:pt>
                <c:pt idx="4915">
                  <c:v>215747.3041113803</c:v>
                </c:pt>
                <c:pt idx="4916">
                  <c:v>215747.34015585377</c:v>
                </c:pt>
                <c:pt idx="4917">
                  <c:v>215762.32666614628</c:v>
                </c:pt>
                <c:pt idx="4918">
                  <c:v>215769.26399262782</c:v>
                </c:pt>
                <c:pt idx="4919">
                  <c:v>215758.22837567906</c:v>
                </c:pt>
                <c:pt idx="4920">
                  <c:v>215749.25270543451</c:v>
                </c:pt>
                <c:pt idx="4921">
                  <c:v>215744.27055706939</c:v>
                </c:pt>
                <c:pt idx="4922">
                  <c:v>215744.2755092452</c:v>
                </c:pt>
                <c:pt idx="4923">
                  <c:v>215744.26425728458</c:v>
                </c:pt>
                <c:pt idx="4924">
                  <c:v>215751.25338008767</c:v>
                </c:pt>
                <c:pt idx="4925">
                  <c:v>215757.2196044006</c:v>
                </c:pt>
                <c:pt idx="4926">
                  <c:v>215749.18952303351</c:v>
                </c:pt>
                <c:pt idx="4927">
                  <c:v>215748.20614193342</c:v>
                </c:pt>
                <c:pt idx="4928">
                  <c:v>215750.19968286183</c:v>
                </c:pt>
                <c:pt idx="4929">
                  <c:v>215750.1836310275</c:v>
                </c:pt>
                <c:pt idx="4930">
                  <c:v>215750.17451210183</c:v>
                </c:pt>
                <c:pt idx="4931">
                  <c:v>215756.16563226568</c:v>
                </c:pt>
                <c:pt idx="4932">
                  <c:v>215756.1371118364</c:v>
                </c:pt>
                <c:pt idx="4933">
                  <c:v>215755.1287980999</c:v>
                </c:pt>
                <c:pt idx="4934">
                  <c:v>215747.12397337539</c:v>
                </c:pt>
                <c:pt idx="4935">
                  <c:v>215750.14258117665</c:v>
                </c:pt>
                <c:pt idx="4936">
                  <c:v>215750.12486418683</c:v>
                </c:pt>
                <c:pt idx="4937">
                  <c:v>215740.1174353371</c:v>
                </c:pt>
                <c:pt idx="4938">
                  <c:v>215732.14334528515</c:v>
                </c:pt>
                <c:pt idx="4939">
                  <c:v>215754.16272143382</c:v>
                </c:pt>
                <c:pt idx="4940">
                  <c:v>215759.08284280394</c:v>
                </c:pt>
                <c:pt idx="4941">
                  <c:v>215756.05986033942</c:v>
                </c:pt>
                <c:pt idx="4942">
                  <c:v>215755.06340679966</c:v>
                </c:pt>
                <c:pt idx="4943">
                  <c:v>215755.06041864445</c:v>
                </c:pt>
                <c:pt idx="4944">
                  <c:v>215750.05431603294</c:v>
                </c:pt>
                <c:pt idx="4945">
                  <c:v>215757.06497827818</c:v>
                </c:pt>
                <c:pt idx="4946">
                  <c:v>215765.0359628888</c:v>
                </c:pt>
                <c:pt idx="4947">
                  <c:v>215769.00392799385</c:v>
                </c:pt>
                <c:pt idx="4948">
                  <c:v>215758.98532701243</c:v>
                </c:pt>
                <c:pt idx="4949">
                  <c:v>215745.01326045708</c:v>
                </c:pt>
                <c:pt idx="4950">
                  <c:v>215745.05445579073</c:v>
                </c:pt>
                <c:pt idx="4951">
                  <c:v>215754.04932939727</c:v>
                </c:pt>
                <c:pt idx="4952">
                  <c:v>215754.01465438263</c:v>
                </c:pt>
                <c:pt idx="4953">
                  <c:v>215741.01006053673</c:v>
                </c:pt>
                <c:pt idx="4954">
                  <c:v>215734.04861109098</c:v>
                </c:pt>
                <c:pt idx="4955">
                  <c:v>215739.06725313084</c:v>
                </c:pt>
                <c:pt idx="4956">
                  <c:v>215750.04629388172</c:v>
                </c:pt>
                <c:pt idx="4957">
                  <c:v>215750.00569235079</c:v>
                </c:pt>
                <c:pt idx="4958">
                  <c:v>215754.00175355337</c:v>
                </c:pt>
                <c:pt idx="4959">
                  <c:v>215749.98454494576</c:v>
                </c:pt>
                <c:pt idx="4960">
                  <c:v>215749.99402264116</c:v>
                </c:pt>
                <c:pt idx="4961">
                  <c:v>215764.99025705282</c:v>
                </c:pt>
                <c:pt idx="4962">
                  <c:v>215772.93689975678</c:v>
                </c:pt>
                <c:pt idx="4963">
                  <c:v>215756.90702391593</c:v>
                </c:pt>
                <c:pt idx="4964">
                  <c:v>215756.95675777158</c:v>
                </c:pt>
                <c:pt idx="4965">
                  <c:v>215749.95326745213</c:v>
                </c:pt>
                <c:pt idx="4966">
                  <c:v>215749.97326212583</c:v>
                </c:pt>
                <c:pt idx="4967">
                  <c:v>215738.97005779453</c:v>
                </c:pt>
                <c:pt idx="4968">
                  <c:v>215741.00349908584</c:v>
                </c:pt>
                <c:pt idx="4969">
                  <c:v>215753.99379438808</c:v>
                </c:pt>
                <c:pt idx="4970">
                  <c:v>215754.94783841254</c:v>
                </c:pt>
                <c:pt idx="4971">
                  <c:v>215754.94188007378</c:v>
                </c:pt>
                <c:pt idx="4972">
                  <c:v>215749.93918517503</c:v>
                </c:pt>
                <c:pt idx="4973">
                  <c:v>215747.95313836378</c:v>
                </c:pt>
                <c:pt idx="4974">
                  <c:v>215744.9571629655</c:v>
                </c:pt>
                <c:pt idx="4975">
                  <c:v>215746.96461005331</c:v>
                </c:pt>
                <c:pt idx="4976">
                  <c:v>215748.9555353208</c:v>
                </c:pt>
                <c:pt idx="4977">
                  <c:v>215744.94658444601</c:v>
                </c:pt>
                <c:pt idx="4978">
                  <c:v>215744.95759820379</c:v>
                </c:pt>
                <c:pt idx="4979">
                  <c:v>215741.95534563361</c:v>
                </c:pt>
                <c:pt idx="4980">
                  <c:v>215741.9631494566</c:v>
                </c:pt>
                <c:pt idx="4981">
                  <c:v>215737.96103237159</c:v>
                </c:pt>
                <c:pt idx="4982">
                  <c:v>215741.9722734965</c:v>
                </c:pt>
                <c:pt idx="4983">
                  <c:v>215752.95699724471</c:v>
                </c:pt>
                <c:pt idx="4984">
                  <c:v>215752.91865091896</c:v>
                </c:pt>
                <c:pt idx="4985">
                  <c:v>215752.91691577877</c:v>
                </c:pt>
                <c:pt idx="4986">
                  <c:v>215746.91511243326</c:v>
                </c:pt>
                <c:pt idx="4987">
                  <c:v>215739.93325916867</c:v>
                </c:pt>
                <c:pt idx="4988">
                  <c:v>215732.95470661556</c:v>
                </c:pt>
                <c:pt idx="4989">
                  <c:v>215734.97619221339</c:v>
                </c:pt>
                <c:pt idx="4990">
                  <c:v>215742.96787708619</c:v>
                </c:pt>
                <c:pt idx="4991">
                  <c:v>215749.93980823772</c:v>
                </c:pt>
                <c:pt idx="4992">
                  <c:v>215749.9151662697</c:v>
                </c:pt>
                <c:pt idx="4993">
                  <c:v>215751.58414318095</c:v>
                </c:pt>
                <c:pt idx="4994">
                  <c:v>215739.58658991565</c:v>
                </c:pt>
                <c:pt idx="4995">
                  <c:v>215737.63414359619</c:v>
                </c:pt>
                <c:pt idx="4996">
                  <c:v>215741.64815359912</c:v>
                </c:pt>
                <c:pt idx="4997">
                  <c:v>215745.64215623451</c:v>
                </c:pt>
                <c:pt idx="4998">
                  <c:v>215757.63601639681</c:v>
                </c:pt>
                <c:pt idx="4999">
                  <c:v>215757.6031372759</c:v>
                </c:pt>
                <c:pt idx="5000">
                  <c:v>215767.60995520416</c:v>
                </c:pt>
                <c:pt idx="5001">
                  <c:v>215746.58327950499</c:v>
                </c:pt>
                <c:pt idx="5002">
                  <c:v>215739.65935699761</c:v>
                </c:pt>
                <c:pt idx="5003">
                  <c:v>215742.68847427264</c:v>
                </c:pt>
                <c:pt idx="5004">
                  <c:v>215743.68440053074</c:v>
                </c:pt>
                <c:pt idx="5005">
                  <c:v>215743.68690046301</c:v>
                </c:pt>
                <c:pt idx="5006">
                  <c:v>215761.69252986475</c:v>
                </c:pt>
                <c:pt idx="5007">
                  <c:v>215763.63828202776</c:v>
                </c:pt>
                <c:pt idx="5008">
                  <c:v>215760.6371485249</c:v>
                </c:pt>
                <c:pt idx="5009">
                  <c:v>215756.65227143865</c:v>
                </c:pt>
                <c:pt idx="5010">
                  <c:v>215749.67050966001</c:v>
                </c:pt>
                <c:pt idx="5011">
                  <c:v>215750.3689303975</c:v>
                </c:pt>
                <c:pt idx="5012">
                  <c:v>215750.38076798402</c:v>
                </c:pt>
                <c:pt idx="5013">
                  <c:v>215759.39447913613</c:v>
                </c:pt>
                <c:pt idx="5014">
                  <c:v>215761.37793215393</c:v>
                </c:pt>
                <c:pt idx="5015">
                  <c:v>215753.3843281075</c:v>
                </c:pt>
                <c:pt idx="5016">
                  <c:v>215754.4234532821</c:v>
                </c:pt>
                <c:pt idx="5017">
                  <c:v>215763.43225113742</c:v>
                </c:pt>
                <c:pt idx="5018">
                  <c:v>215756.41425966285</c:v>
                </c:pt>
                <c:pt idx="5019">
                  <c:v>215756.44909763429</c:v>
                </c:pt>
                <c:pt idx="5020">
                  <c:v>215737.78983489543</c:v>
                </c:pt>
                <c:pt idx="5021">
                  <c:v>215752.85320864906</c:v>
                </c:pt>
                <c:pt idx="5022">
                  <c:v>215768.80469310307</c:v>
                </c:pt>
                <c:pt idx="5023">
                  <c:v>215749.75319214584</c:v>
                </c:pt>
                <c:pt idx="5024">
                  <c:v>215752.81774154873</c:v>
                </c:pt>
                <c:pt idx="5025">
                  <c:v>215761.80890198611</c:v>
                </c:pt>
                <c:pt idx="5026">
                  <c:v>215761.78036855473</c:v>
                </c:pt>
                <c:pt idx="5027">
                  <c:v>215759.7817130335</c:v>
                </c:pt>
                <c:pt idx="5028">
                  <c:v>215755.78955584386</c:v>
                </c:pt>
                <c:pt idx="5029">
                  <c:v>215749.80397559135</c:v>
                </c:pt>
                <c:pt idx="5030">
                  <c:v>215757.82497311663</c:v>
                </c:pt>
                <c:pt idx="5031">
                  <c:v>215761.79948369585</c:v>
                </c:pt>
                <c:pt idx="5032">
                  <c:v>215748.7873831949</c:v>
                </c:pt>
                <c:pt idx="5033">
                  <c:v>215748.8315892067</c:v>
                </c:pt>
                <c:pt idx="5034">
                  <c:v>215747.83246287025</c:v>
                </c:pt>
                <c:pt idx="5035">
                  <c:v>215751.83676771328</c:v>
                </c:pt>
                <c:pt idx="5036">
                  <c:v>215750.82444983174</c:v>
                </c:pt>
                <c:pt idx="5037">
                  <c:v>215746.8287425857</c:v>
                </c:pt>
                <c:pt idx="5038">
                  <c:v>215742.84290334463</c:v>
                </c:pt>
                <c:pt idx="5039">
                  <c:v>215742.85700548254</c:v>
                </c:pt>
                <c:pt idx="5040">
                  <c:v>215742.8578160989</c:v>
                </c:pt>
                <c:pt idx="5041">
                  <c:v>215740.85864630176</c:v>
                </c:pt>
                <c:pt idx="5042">
                  <c:v>215735.86608590634</c:v>
                </c:pt>
                <c:pt idx="5043">
                  <c:v>215736.88343044725</c:v>
                </c:pt>
                <c:pt idx="5044">
                  <c:v>215749.8808197717</c:v>
                </c:pt>
                <c:pt idx="5045">
                  <c:v>215750.83845409611</c:v>
                </c:pt>
                <c:pt idx="5046">
                  <c:v>215750.83599855492</c:v>
                </c:pt>
                <c:pt idx="5047">
                  <c:v>215750.83670664244</c:v>
                </c:pt>
                <c:pt idx="5048">
                  <c:v>215751.83738423922</c:v>
                </c:pt>
                <c:pt idx="5049">
                  <c:v>215742.83472594229</c:v>
                </c:pt>
                <c:pt idx="5050">
                  <c:v>215741.86522569551</c:v>
                </c:pt>
                <c:pt idx="5051">
                  <c:v>215734.869064453</c:v>
                </c:pt>
                <c:pt idx="5052">
                  <c:v>215742.89287363822</c:v>
                </c:pt>
                <c:pt idx="5053">
                  <c:v>215749.8668498279</c:v>
                </c:pt>
                <c:pt idx="5054">
                  <c:v>215749.84429141975</c:v>
                </c:pt>
                <c:pt idx="5055">
                  <c:v>215748.84492130816</c:v>
                </c:pt>
                <c:pt idx="5056">
                  <c:v>215745.84877499967</c:v>
                </c:pt>
                <c:pt idx="5057">
                  <c:v>215732.85923575531</c:v>
                </c:pt>
                <c:pt idx="5058">
                  <c:v>215741.90282593676</c:v>
                </c:pt>
                <c:pt idx="5059">
                  <c:v>215756.87332599555</c:v>
                </c:pt>
                <c:pt idx="5060">
                  <c:v>215750.8241555687</c:v>
                </c:pt>
                <c:pt idx="5061">
                  <c:v>215750.84468433692</c:v>
                </c:pt>
                <c:pt idx="5062">
                  <c:v>215740.8450693863</c:v>
                </c:pt>
                <c:pt idx="5063">
                  <c:v>215743.87867407384</c:v>
                </c:pt>
                <c:pt idx="5064">
                  <c:v>215746.86904043469</c:v>
                </c:pt>
                <c:pt idx="5065">
                  <c:v>215748.8595380371</c:v>
                </c:pt>
                <c:pt idx="5066">
                  <c:v>215748.85333994584</c:v>
                </c:pt>
                <c:pt idx="5067">
                  <c:v>215751.85375249584</c:v>
                </c:pt>
                <c:pt idx="5068">
                  <c:v>215751.84418227643</c:v>
                </c:pt>
                <c:pt idx="5069">
                  <c:v>215759.84458393342</c:v>
                </c:pt>
                <c:pt idx="5070">
                  <c:v>215755.81840981229</c:v>
                </c:pt>
                <c:pt idx="5071">
                  <c:v>215746.83211172945</c:v>
                </c:pt>
                <c:pt idx="5072">
                  <c:v>215751.86225425237</c:v>
                </c:pt>
                <c:pt idx="5073">
                  <c:v>215762.84590095145</c:v>
                </c:pt>
                <c:pt idx="5074">
                  <c:v>215756.80979363251</c:v>
                </c:pt>
                <c:pt idx="5075">
                  <c:v>215756.83012320375</c:v>
                </c:pt>
                <c:pt idx="5076">
                  <c:v>215737.83035776616</c:v>
                </c:pt>
                <c:pt idx="5077">
                  <c:v>215743.89366492379</c:v>
                </c:pt>
                <c:pt idx="5078">
                  <c:v>215754.87384037828</c:v>
                </c:pt>
                <c:pt idx="5079">
                  <c:v>215750.83770096416</c:v>
                </c:pt>
                <c:pt idx="5080">
                  <c:v>215751.85135584444</c:v>
                </c:pt>
                <c:pt idx="5081">
                  <c:v>215751.84825526166</c:v>
                </c:pt>
                <c:pt idx="5082">
                  <c:v>215751.84851931813</c:v>
                </c:pt>
                <c:pt idx="5083">
                  <c:v>215747.84876496505</c:v>
                </c:pt>
                <c:pt idx="5084">
                  <c:v>215749.86226978354</c:v>
                </c:pt>
                <c:pt idx="5085">
                  <c:v>215742.85582454226</c:v>
                </c:pt>
                <c:pt idx="5086">
                  <c:v>215745.87928779895</c:v>
                </c:pt>
                <c:pt idx="5087">
                  <c:v>215748.86947981158</c:v>
                </c:pt>
                <c:pt idx="5088">
                  <c:v>215748.85977594965</c:v>
                </c:pt>
                <c:pt idx="5089">
                  <c:v>215753.86001529905</c:v>
                </c:pt>
                <c:pt idx="5090">
                  <c:v>215756.84363311713</c:v>
                </c:pt>
                <c:pt idx="5091">
                  <c:v>215745.83393343285</c:v>
                </c:pt>
                <c:pt idx="5092">
                  <c:v>215741.87063730534</c:v>
                </c:pt>
                <c:pt idx="5093">
                  <c:v>215747.88396632124</c:v>
                </c:pt>
                <c:pt idx="5094">
                  <c:v>215751.86420196772</c:v>
                </c:pt>
                <c:pt idx="5095">
                  <c:v>215751.85117548026</c:v>
                </c:pt>
                <c:pt idx="5096">
                  <c:v>215739.8513878042</c:v>
                </c:pt>
                <c:pt idx="5097">
                  <c:v>215731.89135002761</c:v>
                </c:pt>
                <c:pt idx="5098">
                  <c:v>215733.91790992764</c:v>
                </c:pt>
                <c:pt idx="5099">
                  <c:v>215738.91134362281</c:v>
                </c:pt>
                <c:pt idx="5100">
                  <c:v>215749.89493298758</c:v>
                </c:pt>
                <c:pt idx="5101">
                  <c:v>215750.85865155971</c:v>
                </c:pt>
                <c:pt idx="5102">
                  <c:v>215750.85559748308</c:v>
                </c:pt>
                <c:pt idx="5103">
                  <c:v>215740.85574567376</c:v>
                </c:pt>
                <c:pt idx="5104">
                  <c:v>215739.88904480429</c:v>
                </c:pt>
                <c:pt idx="5105">
                  <c:v>215742.89238122638</c:v>
                </c:pt>
                <c:pt idx="5106">
                  <c:v>215753.88254699908</c:v>
                </c:pt>
                <c:pt idx="5107">
                  <c:v>215753.84622066311</c:v>
                </c:pt>
                <c:pt idx="5108">
                  <c:v>215745.84646057457</c:v>
                </c:pt>
                <c:pt idx="5109">
                  <c:v>215745.87310802189</c:v>
                </c:pt>
                <c:pt idx="5110">
                  <c:v>215742.87313234954</c:v>
                </c:pt>
                <c:pt idx="5111">
                  <c:v>215740.88319142256</c:v>
                </c:pt>
                <c:pt idx="5112">
                  <c:v>215732.88989755558</c:v>
                </c:pt>
                <c:pt idx="5113">
                  <c:v>215735.91651139615</c:v>
                </c:pt>
                <c:pt idx="5114">
                  <c:v>215734.9065736653</c:v>
                </c:pt>
                <c:pt idx="5115">
                  <c:v>215730.91002072388</c:v>
                </c:pt>
                <c:pt idx="5116">
                  <c:v>215730.92337046613</c:v>
                </c:pt>
                <c:pt idx="5117">
                  <c:v>215745.9234181933</c:v>
                </c:pt>
                <c:pt idx="5118">
                  <c:v>215752.8737586163</c:v>
                </c:pt>
                <c:pt idx="5119">
                  <c:v>215748.68597829362</c:v>
                </c:pt>
                <c:pt idx="5120">
                  <c:v>215757.53985275771</c:v>
                </c:pt>
                <c:pt idx="5121">
                  <c:v>215765.35503797056</c:v>
                </c:pt>
                <c:pt idx="5122">
                  <c:v>215757.17810852063</c:v>
                </c:pt>
                <c:pt idx="5123">
                  <c:v>215757.05856111029</c:v>
                </c:pt>
                <c:pt idx="5124">
                  <c:v>215752.75168341791</c:v>
                </c:pt>
                <c:pt idx="5125">
                  <c:v>215748.46750439703</c:v>
                </c:pt>
                <c:pt idx="5126">
                  <c:v>215763.19180043507</c:v>
                </c:pt>
                <c:pt idx="5127">
                  <c:v>215760.02602858192</c:v>
                </c:pt>
                <c:pt idx="5128">
                  <c:v>215749.59349398711</c:v>
                </c:pt>
                <c:pt idx="5129">
                  <c:v>215750.19781098366</c:v>
                </c:pt>
                <c:pt idx="5130">
                  <c:v>215749.77778707503</c:v>
                </c:pt>
                <c:pt idx="5131">
                  <c:v>215743.19675821866</c:v>
                </c:pt>
                <c:pt idx="5132">
                  <c:v>215743.96535762766</c:v>
                </c:pt>
                <c:pt idx="5133">
                  <c:v>215744.55206196252</c:v>
                </c:pt>
                <c:pt idx="5134">
                  <c:v>215744.15113522642</c:v>
                </c:pt>
                <c:pt idx="5135">
                  <c:v>215752.92961243636</c:v>
                </c:pt>
                <c:pt idx="5136">
                  <c:v>215750.18987235136</c:v>
                </c:pt>
                <c:pt idx="5137">
                  <c:v>215749.83816973795</c:v>
                </c:pt>
                <c:pt idx="5138">
                  <c:v>215745.32420100522</c:v>
                </c:pt>
                <c:pt idx="5139">
                  <c:v>215740.83886878393</c:v>
                </c:pt>
                <c:pt idx="5140">
                  <c:v>215741.20318277046</c:v>
                </c:pt>
                <c:pt idx="5141">
                  <c:v>215742.56999993062</c:v>
                </c:pt>
                <c:pt idx="5142">
                  <c:v>215755.95159776811</c:v>
                </c:pt>
                <c:pt idx="5143">
                  <c:v>215753.14612583161</c:v>
                </c:pt>
                <c:pt idx="5144">
                  <c:v>215752.08747730326</c:v>
                </c:pt>
                <c:pt idx="5145">
                  <c:v>215754.38270440736</c:v>
                </c:pt>
                <c:pt idx="5146">
                  <c:v>215757.19363297374</c:v>
                </c:pt>
                <c:pt idx="5147">
                  <c:v>215748.03682364098</c:v>
                </c:pt>
                <c:pt idx="5148">
                  <c:v>215748.78875539644</c:v>
                </c:pt>
                <c:pt idx="5149">
                  <c:v>215753.54431610866</c:v>
                </c:pt>
                <c:pt idx="5150">
                  <c:v>215753.15787089185</c:v>
                </c:pt>
                <c:pt idx="5151">
                  <c:v>215751.82818105086</c:v>
                </c:pt>
                <c:pt idx="5152">
                  <c:v>215750.54001547687</c:v>
                </c:pt>
                <c:pt idx="5153">
                  <c:v>215750.28895089126</c:v>
                </c:pt>
                <c:pt idx="5154">
                  <c:v>215752.90640113325</c:v>
                </c:pt>
                <c:pt idx="5155">
                  <c:v>215742.554033641</c:v>
                </c:pt>
                <c:pt idx="5156">
                  <c:v>215743.12015329412</c:v>
                </c:pt>
                <c:pt idx="5157">
                  <c:v>215742.01977544266</c:v>
                </c:pt>
                <c:pt idx="5158">
                  <c:v>215746.62867711627</c:v>
                </c:pt>
                <c:pt idx="5159">
                  <c:v>215749.09449081079</c:v>
                </c:pt>
                <c:pt idx="5160">
                  <c:v>215740.43084915946</c:v>
                </c:pt>
                <c:pt idx="5161">
                  <c:v>215744.00440354794</c:v>
                </c:pt>
                <c:pt idx="5162">
                  <c:v>215749.41455890928</c:v>
                </c:pt>
                <c:pt idx="5163">
                  <c:v>215760.19151015344</c:v>
                </c:pt>
                <c:pt idx="5164">
                  <c:v>215747.1485715262</c:v>
                </c:pt>
                <c:pt idx="5165">
                  <c:v>215745.72459865487</c:v>
                </c:pt>
                <c:pt idx="5166">
                  <c:v>215743.13973110018</c:v>
                </c:pt>
                <c:pt idx="5167">
                  <c:v>215743.60472211178</c:v>
                </c:pt>
                <c:pt idx="5168">
                  <c:v>215746.2673953521</c:v>
                </c:pt>
                <c:pt idx="5169">
                  <c:v>215746.96102100576</c:v>
                </c:pt>
                <c:pt idx="5170">
                  <c:v>215748.69875124891</c:v>
                </c:pt>
                <c:pt idx="5171">
                  <c:v>215747.14228460038</c:v>
                </c:pt>
                <c:pt idx="5172">
                  <c:v>215747.47847361368</c:v>
                </c:pt>
                <c:pt idx="5173">
                  <c:v>215743.69301879522</c:v>
                </c:pt>
                <c:pt idx="5174">
                  <c:v>215741.64678168632</c:v>
                </c:pt>
                <c:pt idx="5175">
                  <c:v>215737.81739145226</c:v>
                </c:pt>
                <c:pt idx="5176">
                  <c:v>215749.04726949442</c:v>
                </c:pt>
                <c:pt idx="5177">
                  <c:v>215766.11346281361</c:v>
                </c:pt>
                <c:pt idx="5178">
                  <c:v>215764.21409933199</c:v>
                </c:pt>
                <c:pt idx="5179">
                  <c:v>215764.43363051105</c:v>
                </c:pt>
                <c:pt idx="5180">
                  <c:v>215766.53451307194</c:v>
                </c:pt>
                <c:pt idx="5181">
                  <c:v>215760.52085941486</c:v>
                </c:pt>
                <c:pt idx="5182">
                  <c:v>215756.59354787658</c:v>
                </c:pt>
                <c:pt idx="5183">
                  <c:v>215745.71536614143</c:v>
                </c:pt>
                <c:pt idx="5184">
                  <c:v>215746.07893879863</c:v>
                </c:pt>
                <c:pt idx="5185">
                  <c:v>215743.8010538712</c:v>
                </c:pt>
                <c:pt idx="5186">
                  <c:v>215756.08611358766</c:v>
                </c:pt>
                <c:pt idx="5187">
                  <c:v>215771.20728256757</c:v>
                </c:pt>
                <c:pt idx="5188">
                  <c:v>215772.04649525607</c:v>
                </c:pt>
                <c:pt idx="5189">
                  <c:v>215766.15930738018</c:v>
                </c:pt>
                <c:pt idx="5190">
                  <c:v>215753.35033427173</c:v>
                </c:pt>
                <c:pt idx="5191">
                  <c:v>215764.61876993356</c:v>
                </c:pt>
                <c:pt idx="5192">
                  <c:v>215762.52902296314</c:v>
                </c:pt>
                <c:pt idx="5193">
                  <c:v>215749.38368887219</c:v>
                </c:pt>
                <c:pt idx="5194">
                  <c:v>215740.50207610251</c:v>
                </c:pt>
                <c:pt idx="5195">
                  <c:v>215751.17516298022</c:v>
                </c:pt>
                <c:pt idx="5196">
                  <c:v>215753.84710098128</c:v>
                </c:pt>
                <c:pt idx="5197">
                  <c:v>215755.61386154575</c:v>
                </c:pt>
                <c:pt idx="5198">
                  <c:v>215761.9628710745</c:v>
                </c:pt>
                <c:pt idx="5199">
                  <c:v>215759.53401149815</c:v>
                </c:pt>
                <c:pt idx="5200">
                  <c:v>215748.20638737496</c:v>
                </c:pt>
                <c:pt idx="5201">
                  <c:v>215754.81697448873</c:v>
                </c:pt>
                <c:pt idx="5202">
                  <c:v>215762.2721361233</c:v>
                </c:pt>
                <c:pt idx="5203">
                  <c:v>215763.92741061546</c:v>
                </c:pt>
                <c:pt idx="5204">
                  <c:v>215764.51177441099</c:v>
                </c:pt>
                <c:pt idx="5205">
                  <c:v>215761.00861520937</c:v>
                </c:pt>
                <c:pt idx="5206">
                  <c:v>215758.59288666569</c:v>
                </c:pt>
                <c:pt idx="5207">
                  <c:v>215756.08258975862</c:v>
                </c:pt>
                <c:pt idx="5208">
                  <c:v>215765.64582352591</c:v>
                </c:pt>
                <c:pt idx="5209">
                  <c:v>215767.07508752844</c:v>
                </c:pt>
                <c:pt idx="5210">
                  <c:v>215770.60758311406</c:v>
                </c:pt>
                <c:pt idx="5211">
                  <c:v>215772.20384808438</c:v>
                </c:pt>
                <c:pt idx="5212">
                  <c:v>215771.87654145405</c:v>
                </c:pt>
                <c:pt idx="5213">
                  <c:v>215769.46291900965</c:v>
                </c:pt>
                <c:pt idx="5214">
                  <c:v>215763.12706022913</c:v>
                </c:pt>
                <c:pt idx="5215">
                  <c:v>215763.03424705385</c:v>
                </c:pt>
                <c:pt idx="5216">
                  <c:v>215762.49835260076</c:v>
                </c:pt>
                <c:pt idx="5217">
                  <c:v>215767.19815995533</c:v>
                </c:pt>
                <c:pt idx="5218">
                  <c:v>215769.4644058171</c:v>
                </c:pt>
                <c:pt idx="5219">
                  <c:v>215763.81861338296</c:v>
                </c:pt>
                <c:pt idx="5220">
                  <c:v>215761.2788719658</c:v>
                </c:pt>
                <c:pt idx="5221">
                  <c:v>215764.48191590761</c:v>
                </c:pt>
                <c:pt idx="5222">
                  <c:v>215768.74522640961</c:v>
                </c:pt>
                <c:pt idx="5223">
                  <c:v>215764.0837760721</c:v>
                </c:pt>
                <c:pt idx="5224">
                  <c:v>215766.37281890609</c:v>
                </c:pt>
                <c:pt idx="5225">
                  <c:v>215760.35410375372</c:v>
                </c:pt>
                <c:pt idx="5226">
                  <c:v>215761.62648469571</c:v>
                </c:pt>
                <c:pt idx="5227">
                  <c:v>215759.27062930277</c:v>
                </c:pt>
                <c:pt idx="5228">
                  <c:v>215767.15617716897</c:v>
                </c:pt>
                <c:pt idx="5229">
                  <c:v>215777.74569169176</c:v>
                </c:pt>
                <c:pt idx="5230">
                  <c:v>215770.23460181308</c:v>
                </c:pt>
                <c:pt idx="5231">
                  <c:v>215765.70451753706</c:v>
                </c:pt>
                <c:pt idx="5232">
                  <c:v>215760.23755578601</c:v>
                </c:pt>
                <c:pt idx="5233">
                  <c:v>215763.36904705336</c:v>
                </c:pt>
                <c:pt idx="5234">
                  <c:v>215760.86999150747</c:v>
                </c:pt>
                <c:pt idx="5235">
                  <c:v>215762.46465803168</c:v>
                </c:pt>
                <c:pt idx="5236">
                  <c:v>215763.11379550435</c:v>
                </c:pt>
                <c:pt idx="5237">
                  <c:v>215761.35820638351</c:v>
                </c:pt>
                <c:pt idx="5238">
                  <c:v>215767.69196368053</c:v>
                </c:pt>
                <c:pt idx="5239">
                  <c:v>215776.07233688948</c:v>
                </c:pt>
                <c:pt idx="5240">
                  <c:v>215783.3616292013</c:v>
                </c:pt>
                <c:pt idx="5241">
                  <c:v>215780.73292295297</c:v>
                </c:pt>
                <c:pt idx="5242">
                  <c:v>215778.5348878426</c:v>
                </c:pt>
                <c:pt idx="5243">
                  <c:v>215768.08262049156</c:v>
                </c:pt>
                <c:pt idx="5244">
                  <c:v>215767.7339273594</c:v>
                </c:pt>
                <c:pt idx="5245">
                  <c:v>215780.25726820604</c:v>
                </c:pt>
                <c:pt idx="5246">
                  <c:v>215774.8024162362</c:v>
                </c:pt>
                <c:pt idx="5247">
                  <c:v>215772.4874735573</c:v>
                </c:pt>
                <c:pt idx="5248">
                  <c:v>215749.07020177261</c:v>
                </c:pt>
                <c:pt idx="5249">
                  <c:v>215759.80611851829</c:v>
                </c:pt>
                <c:pt idx="5250">
                  <c:v>215771.47666688645</c:v>
                </c:pt>
                <c:pt idx="5251">
                  <c:v>215772.20977629698</c:v>
                </c:pt>
                <c:pt idx="5252">
                  <c:v>215770.89259595479</c:v>
                </c:pt>
                <c:pt idx="5253">
                  <c:v>215770.80821358587</c:v>
                </c:pt>
                <c:pt idx="5254">
                  <c:v>215768.62203863583</c:v>
                </c:pt>
                <c:pt idx="5255">
                  <c:v>215772.50758189629</c:v>
                </c:pt>
                <c:pt idx="5256">
                  <c:v>215776.43063720979</c:v>
                </c:pt>
                <c:pt idx="5257">
                  <c:v>215775.25594107568</c:v>
                </c:pt>
                <c:pt idx="5258">
                  <c:v>215773.16405401466</c:v>
                </c:pt>
                <c:pt idx="5259">
                  <c:v>215779.97944000826</c:v>
                </c:pt>
                <c:pt idx="5260">
                  <c:v>215779.82294798369</c:v>
                </c:pt>
                <c:pt idx="5261">
                  <c:v>215778.38403591045</c:v>
                </c:pt>
                <c:pt idx="5262">
                  <c:v>215761.3638581321</c:v>
                </c:pt>
                <c:pt idx="5263">
                  <c:v>215761.62162547655</c:v>
                </c:pt>
                <c:pt idx="5264">
                  <c:v>215771.86272449369</c:v>
                </c:pt>
                <c:pt idx="5265">
                  <c:v>215773.95782248757</c:v>
                </c:pt>
                <c:pt idx="5266">
                  <c:v>215769.98273003756</c:v>
                </c:pt>
                <c:pt idx="5267">
                  <c:v>215781.24564818118</c:v>
                </c:pt>
                <c:pt idx="5268">
                  <c:v>215779.34133112492</c:v>
                </c:pt>
                <c:pt idx="5269">
                  <c:v>215778.54377588932</c:v>
                </c:pt>
                <c:pt idx="5270">
                  <c:v>215769.32451100479</c:v>
                </c:pt>
                <c:pt idx="5271">
                  <c:v>215780.51662168786</c:v>
                </c:pt>
                <c:pt idx="5272">
                  <c:v>215777.05415295405</c:v>
                </c:pt>
                <c:pt idx="5273">
                  <c:v>215772.87747167351</c:v>
                </c:pt>
                <c:pt idx="5274">
                  <c:v>215771.6110710598</c:v>
                </c:pt>
                <c:pt idx="5275">
                  <c:v>215769.24302672886</c:v>
                </c:pt>
                <c:pt idx="5276">
                  <c:v>215770.94841143204</c:v>
                </c:pt>
                <c:pt idx="5277">
                  <c:v>215782.70408796394</c:v>
                </c:pt>
                <c:pt idx="5278">
                  <c:v>215763.48357422638</c:v>
                </c:pt>
                <c:pt idx="5279">
                  <c:v>215754.29692102043</c:v>
                </c:pt>
                <c:pt idx="5280">
                  <c:v>215769.1351064503</c:v>
                </c:pt>
                <c:pt idx="5281">
                  <c:v>215770.93853501722</c:v>
                </c:pt>
                <c:pt idx="5282">
                  <c:v>215768.70170601612</c:v>
                </c:pt>
                <c:pt idx="5283">
                  <c:v>215761.54618869626</c:v>
                </c:pt>
                <c:pt idx="5284">
                  <c:v>215763.25122952991</c:v>
                </c:pt>
                <c:pt idx="5285">
                  <c:v>215761.18069896323</c:v>
                </c:pt>
                <c:pt idx="5286">
                  <c:v>215762.96248734559</c:v>
                </c:pt>
                <c:pt idx="5287">
                  <c:v>215771.60835152425</c:v>
                </c:pt>
                <c:pt idx="5288">
                  <c:v>215769.48811512173</c:v>
                </c:pt>
                <c:pt idx="5289">
                  <c:v>215767.78332235542</c:v>
                </c:pt>
                <c:pt idx="5290">
                  <c:v>215760.97119833605</c:v>
                </c:pt>
                <c:pt idx="5291">
                  <c:v>215756.54320331581</c:v>
                </c:pt>
                <c:pt idx="5292">
                  <c:v>215761.52712223658</c:v>
                </c:pt>
                <c:pt idx="5293">
                  <c:v>215772.84081162637</c:v>
                </c:pt>
                <c:pt idx="5294">
                  <c:v>215775.17619036161</c:v>
                </c:pt>
                <c:pt idx="5295">
                  <c:v>215776.44080484033</c:v>
                </c:pt>
                <c:pt idx="5296">
                  <c:v>215774.60493603055</c:v>
                </c:pt>
                <c:pt idx="5297">
                  <c:v>215775.98979918534</c:v>
                </c:pt>
                <c:pt idx="5298">
                  <c:v>215765.40807652468</c:v>
                </c:pt>
                <c:pt idx="5299">
                  <c:v>215763.45806308556</c:v>
                </c:pt>
                <c:pt idx="5300">
                  <c:v>215776.83888883013</c:v>
                </c:pt>
                <c:pt idx="5301">
                  <c:v>215773.04770862675</c:v>
                </c:pt>
                <c:pt idx="5302">
                  <c:v>215767.06990594126</c:v>
                </c:pt>
                <c:pt idx="5303">
                  <c:v>215765.15913996205</c:v>
                </c:pt>
                <c:pt idx="5304">
                  <c:v>215771.59607492128</c:v>
                </c:pt>
                <c:pt idx="5305">
                  <c:v>215768.88880133085</c:v>
                </c:pt>
                <c:pt idx="5306">
                  <c:v>215759.96021750101</c:v>
                </c:pt>
                <c:pt idx="5307">
                  <c:v>215769.11422975097</c:v>
                </c:pt>
                <c:pt idx="5308">
                  <c:v>215777.09199931051</c:v>
                </c:pt>
                <c:pt idx="5309">
                  <c:v>215777.97806460745</c:v>
                </c:pt>
                <c:pt idx="5310">
                  <c:v>215775.95453290996</c:v>
                </c:pt>
                <c:pt idx="5311">
                  <c:v>215775.00193122847</c:v>
                </c:pt>
                <c:pt idx="5312">
                  <c:v>215758.94772979768</c:v>
                </c:pt>
                <c:pt idx="5313">
                  <c:v>215759.01775732648</c:v>
                </c:pt>
                <c:pt idx="5314">
                  <c:v>215779.07687761425</c:v>
                </c:pt>
                <c:pt idx="5315">
                  <c:v>215776.10655562495</c:v>
                </c:pt>
                <c:pt idx="5316">
                  <c:v>215774.13577815949</c:v>
                </c:pt>
                <c:pt idx="5317">
                  <c:v>215756.21821747199</c:v>
                </c:pt>
                <c:pt idx="5318">
                  <c:v>215755.42507212807</c:v>
                </c:pt>
                <c:pt idx="5319">
                  <c:v>215772.37966645768</c:v>
                </c:pt>
                <c:pt idx="5320">
                  <c:v>215770.36758008922</c:v>
                </c:pt>
                <c:pt idx="5321">
                  <c:v>215765.49334500488</c:v>
                </c:pt>
                <c:pt idx="5322">
                  <c:v>215761.60569388515</c:v>
                </c:pt>
                <c:pt idx="5323">
                  <c:v>215759.82045550889</c:v>
                </c:pt>
                <c:pt idx="5324">
                  <c:v>215756.07831057769</c:v>
                </c:pt>
                <c:pt idx="5325">
                  <c:v>215757.39529256552</c:v>
                </c:pt>
                <c:pt idx="5326">
                  <c:v>215767.19871139291</c:v>
                </c:pt>
                <c:pt idx="5327">
                  <c:v>215769.38746538933</c:v>
                </c:pt>
                <c:pt idx="5328">
                  <c:v>215758.11933309544</c:v>
                </c:pt>
                <c:pt idx="5329">
                  <c:v>215760.33430549162</c:v>
                </c:pt>
                <c:pt idx="5330">
                  <c:v>215758.84947172835</c:v>
                </c:pt>
                <c:pt idx="5331">
                  <c:v>215777.11771885568</c:v>
                </c:pt>
                <c:pt idx="5332">
                  <c:v>215766.65555760366</c:v>
                </c:pt>
                <c:pt idx="5333">
                  <c:v>215748.35867997992</c:v>
                </c:pt>
                <c:pt idx="5334">
                  <c:v>215767.28755652448</c:v>
                </c:pt>
                <c:pt idx="5335">
                  <c:v>215771.47625347349</c:v>
                </c:pt>
                <c:pt idx="5336">
                  <c:v>215764.08453402569</c:v>
                </c:pt>
                <c:pt idx="5337">
                  <c:v>215762.78320202531</c:v>
                </c:pt>
                <c:pt idx="5338">
                  <c:v>215767.49366853145</c:v>
                </c:pt>
                <c:pt idx="5339">
                  <c:v>215762.21508835765</c:v>
                </c:pt>
                <c:pt idx="5340">
                  <c:v>215765.71184951384</c:v>
                </c:pt>
                <c:pt idx="5341">
                  <c:v>215772.36648088909</c:v>
                </c:pt>
                <c:pt idx="5342">
                  <c:v>215770.89322366283</c:v>
                </c:pt>
                <c:pt idx="5343">
                  <c:v>215774.49744634662</c:v>
                </c:pt>
                <c:pt idx="5344">
                  <c:v>215773.27197001132</c:v>
                </c:pt>
                <c:pt idx="5345">
                  <c:v>215779.64611953736</c:v>
                </c:pt>
                <c:pt idx="5346">
                  <c:v>215784.18595678287</c:v>
                </c:pt>
                <c:pt idx="5347">
                  <c:v>215776.77520379791</c:v>
                </c:pt>
                <c:pt idx="5348">
                  <c:v>215764.30546679028</c:v>
                </c:pt>
                <c:pt idx="5349">
                  <c:v>215770.90163708921</c:v>
                </c:pt>
                <c:pt idx="5350">
                  <c:v>215770.45539783442</c:v>
                </c:pt>
                <c:pt idx="5351">
                  <c:v>215769.08130558871</c:v>
                </c:pt>
                <c:pt idx="5352">
                  <c:v>215761.75105705543</c:v>
                </c:pt>
                <c:pt idx="5353">
                  <c:v>215756.78949485978</c:v>
                </c:pt>
                <c:pt idx="5354">
                  <c:v>215759.39074247863</c:v>
                </c:pt>
                <c:pt idx="5355">
                  <c:v>215753.99932612738</c:v>
                </c:pt>
                <c:pt idx="5356">
                  <c:v>215741.683385262</c:v>
                </c:pt>
                <c:pt idx="5357">
                  <c:v>215751.28546820948</c:v>
                </c:pt>
                <c:pt idx="5358">
                  <c:v>215749.8315976219</c:v>
                </c:pt>
                <c:pt idx="5359">
                  <c:v>215762.46786528354</c:v>
                </c:pt>
                <c:pt idx="5360">
                  <c:v>215750.08056895604</c:v>
                </c:pt>
                <c:pt idx="5361">
                  <c:v>215756.8437639788</c:v>
                </c:pt>
                <c:pt idx="5362">
                  <c:v>215763.25560927851</c:v>
                </c:pt>
                <c:pt idx="5363">
                  <c:v>215757.01668134189</c:v>
                </c:pt>
                <c:pt idx="5364">
                  <c:v>215745.71815713169</c:v>
                </c:pt>
                <c:pt idx="5365">
                  <c:v>215744.48072160268</c:v>
                </c:pt>
                <c:pt idx="5366">
                  <c:v>215751.23521974115</c:v>
                </c:pt>
                <c:pt idx="5367">
                  <c:v>215755.98978252028</c:v>
                </c:pt>
                <c:pt idx="5368">
                  <c:v>215752.78834528243</c:v>
                </c:pt>
                <c:pt idx="5369">
                  <c:v>215760.65679728732</c:v>
                </c:pt>
                <c:pt idx="5370">
                  <c:v>215761.35722495374</c:v>
                </c:pt>
                <c:pt idx="5371">
                  <c:v>215760.12645775115</c:v>
                </c:pt>
                <c:pt idx="5372">
                  <c:v>215758.93981775004</c:v>
                </c:pt>
                <c:pt idx="5373">
                  <c:v>215758.78735102314</c:v>
                </c:pt>
                <c:pt idx="5374">
                  <c:v>215763.66357129734</c:v>
                </c:pt>
                <c:pt idx="5375">
                  <c:v>215764.54938370895</c:v>
                </c:pt>
                <c:pt idx="5376">
                  <c:v>215754.48472973864</c:v>
                </c:pt>
                <c:pt idx="5377">
                  <c:v>215759.50034209801</c:v>
                </c:pt>
                <c:pt idx="5378">
                  <c:v>215756.32638478317</c:v>
                </c:pt>
                <c:pt idx="5379">
                  <c:v>215755.22281295134</c:v>
                </c:pt>
                <c:pt idx="5380">
                  <c:v>215748.14204786558</c:v>
                </c:pt>
                <c:pt idx="5381">
                  <c:v>215751.11978679086</c:v>
                </c:pt>
                <c:pt idx="5382">
                  <c:v>215753.08209202974</c:v>
                </c:pt>
                <c:pt idx="5383">
                  <c:v>215752.07849476874</c:v>
                </c:pt>
                <c:pt idx="5384">
                  <c:v>215752.11705050897</c:v>
                </c:pt>
                <c:pt idx="5385">
                  <c:v>215742.17865286197</c:v>
                </c:pt>
                <c:pt idx="5386">
                  <c:v>215741.3128349944</c:v>
                </c:pt>
                <c:pt idx="5387">
                  <c:v>215750.43180463498</c:v>
                </c:pt>
                <c:pt idx="5388">
                  <c:v>215759.38013829937</c:v>
                </c:pt>
                <c:pt idx="5389">
                  <c:v>215753.50866386842</c:v>
                </c:pt>
                <c:pt idx="5390">
                  <c:v>215752.72889200388</c:v>
                </c:pt>
                <c:pt idx="5391">
                  <c:v>215750.79867054845</c:v>
                </c:pt>
                <c:pt idx="5392">
                  <c:v>215752.90059481375</c:v>
                </c:pt>
                <c:pt idx="5393">
                  <c:v>215752.31067107577</c:v>
                </c:pt>
                <c:pt idx="5394">
                  <c:v>215756.44922965896</c:v>
                </c:pt>
                <c:pt idx="5395">
                  <c:v>215745.04162729185</c:v>
                </c:pt>
                <c:pt idx="5396">
                  <c:v>215743.4161010831</c:v>
                </c:pt>
                <c:pt idx="5397">
                  <c:v>215749.76514135062</c:v>
                </c:pt>
                <c:pt idx="5398">
                  <c:v>215747.94626712831</c:v>
                </c:pt>
                <c:pt idx="5399">
                  <c:v>215747.78822727021</c:v>
                </c:pt>
                <c:pt idx="5400">
                  <c:v>215754.6273126897</c:v>
                </c:pt>
                <c:pt idx="5401">
                  <c:v>215762.28869541513</c:v>
                </c:pt>
                <c:pt idx="5402">
                  <c:v>215748.35455824758</c:v>
                </c:pt>
                <c:pt idx="5403">
                  <c:v>215747.29615661624</c:v>
                </c:pt>
                <c:pt idx="5404">
                  <c:v>215752.43154471309</c:v>
                </c:pt>
                <c:pt idx="5405">
                  <c:v>215750.41335445872</c:v>
                </c:pt>
                <c:pt idx="5406">
                  <c:v>215749.60676286905</c:v>
                </c:pt>
                <c:pt idx="5407">
                  <c:v>215751.66805547429</c:v>
                </c:pt>
                <c:pt idx="5408">
                  <c:v>215749.19313110257</c:v>
                </c:pt>
                <c:pt idx="5409">
                  <c:v>215740.30263382915</c:v>
                </c:pt>
                <c:pt idx="5410">
                  <c:v>215747.9174826674</c:v>
                </c:pt>
                <c:pt idx="5411">
                  <c:v>215755.31840775048</c:v>
                </c:pt>
                <c:pt idx="5412">
                  <c:v>215754.73647653279</c:v>
                </c:pt>
                <c:pt idx="5413">
                  <c:v>215753.90740352654</c:v>
                </c:pt>
                <c:pt idx="5414">
                  <c:v>215762.10339044931</c:v>
                </c:pt>
                <c:pt idx="5415">
                  <c:v>215766.73029206845</c:v>
                </c:pt>
                <c:pt idx="5416">
                  <c:v>215762.38329867888</c:v>
                </c:pt>
                <c:pt idx="5417">
                  <c:v>215756.08716732857</c:v>
                </c:pt>
                <c:pt idx="5418">
                  <c:v>215753.80912743689</c:v>
                </c:pt>
                <c:pt idx="5419">
                  <c:v>215757.5212864739</c:v>
                </c:pt>
                <c:pt idx="5420">
                  <c:v>215756.76493976198</c:v>
                </c:pt>
                <c:pt idx="5421">
                  <c:v>215743.90079519458</c:v>
                </c:pt>
                <c:pt idx="5422">
                  <c:v>215740.41717928002</c:v>
                </c:pt>
                <c:pt idx="5423">
                  <c:v>215746.90566780081</c:v>
                </c:pt>
                <c:pt idx="5424">
                  <c:v>215761.36301976466</c:v>
                </c:pt>
                <c:pt idx="5425">
                  <c:v>215766.49873991264</c:v>
                </c:pt>
                <c:pt idx="5426">
                  <c:v>215757.85024539134</c:v>
                </c:pt>
                <c:pt idx="5427">
                  <c:v>215757.28372219738</c:v>
                </c:pt>
                <c:pt idx="5428">
                  <c:v>215747.54748325763</c:v>
                </c:pt>
                <c:pt idx="5429">
                  <c:v>215744.72557768028</c:v>
                </c:pt>
                <c:pt idx="5430">
                  <c:v>215748.04600057815</c:v>
                </c:pt>
                <c:pt idx="5431">
                  <c:v>215755.50723658723</c:v>
                </c:pt>
                <c:pt idx="5432">
                  <c:v>215749.66520493844</c:v>
                </c:pt>
                <c:pt idx="5433">
                  <c:v>215731.20727162479</c:v>
                </c:pt>
                <c:pt idx="5434">
                  <c:v>215730.82207627929</c:v>
                </c:pt>
                <c:pt idx="5435">
                  <c:v>215738.36617450326</c:v>
                </c:pt>
                <c:pt idx="5436">
                  <c:v>215755.73699913992</c:v>
                </c:pt>
                <c:pt idx="5437">
                  <c:v>215749.92959479705</c:v>
                </c:pt>
                <c:pt idx="5438">
                  <c:v>215740.40056919245</c:v>
                </c:pt>
                <c:pt idx="5439">
                  <c:v>215749.90490008701</c:v>
                </c:pt>
                <c:pt idx="5440">
                  <c:v>215758.18650605311</c:v>
                </c:pt>
                <c:pt idx="5441">
                  <c:v>215757.64246099154</c:v>
                </c:pt>
                <c:pt idx="5442">
                  <c:v>215759.00484685434</c:v>
                </c:pt>
                <c:pt idx="5443">
                  <c:v>215762.22742350938</c:v>
                </c:pt>
                <c:pt idx="5444">
                  <c:v>215749.46344711998</c:v>
                </c:pt>
                <c:pt idx="5445">
                  <c:v>215740.09427282997</c:v>
                </c:pt>
                <c:pt idx="5446">
                  <c:v>215735.57232440161</c:v>
                </c:pt>
                <c:pt idx="5447">
                  <c:v>215738.894754637</c:v>
                </c:pt>
                <c:pt idx="5448">
                  <c:v>215738.20050320713</c:v>
                </c:pt>
                <c:pt idx="5449">
                  <c:v>215745.54456579089</c:v>
                </c:pt>
                <c:pt idx="5450">
                  <c:v>215748.86984814433</c:v>
                </c:pt>
                <c:pt idx="5451">
                  <c:v>215750.23234680924</c:v>
                </c:pt>
                <c:pt idx="5452">
                  <c:v>215750.62190136625</c:v>
                </c:pt>
                <c:pt idx="5453">
                  <c:v>215740.03335879309</c:v>
                </c:pt>
                <c:pt idx="5454">
                  <c:v>215741.51323566207</c:v>
                </c:pt>
                <c:pt idx="5455">
                  <c:v>215740.9527749148</c:v>
                </c:pt>
                <c:pt idx="5456">
                  <c:v>215748.26879155452</c:v>
                </c:pt>
                <c:pt idx="5457">
                  <c:v>215742.71644923664</c:v>
                </c:pt>
                <c:pt idx="5458">
                  <c:v>215742.2394940455</c:v>
                </c:pt>
                <c:pt idx="5459">
                  <c:v>215742.60415708087</c:v>
                </c:pt>
                <c:pt idx="5460">
                  <c:v>215743.98316360402</c:v>
                </c:pt>
                <c:pt idx="5461">
                  <c:v>215749.37516715765</c:v>
                </c:pt>
                <c:pt idx="5462">
                  <c:v>215748.76551708282</c:v>
                </c:pt>
                <c:pt idx="5463">
                  <c:v>215747.20091162514</c:v>
                </c:pt>
                <c:pt idx="5464">
                  <c:v>215748.95478149375</c:v>
                </c:pt>
                <c:pt idx="5465">
                  <c:v>215747.40258979876</c:v>
                </c:pt>
                <c:pt idx="5466">
                  <c:v>215743.88159817414</c:v>
                </c:pt>
                <c:pt idx="5467">
                  <c:v>215734.38506064517</c:v>
                </c:pt>
                <c:pt idx="5468">
                  <c:v>215737.78270100395</c:v>
                </c:pt>
                <c:pt idx="5469">
                  <c:v>215737.28679304317</c:v>
                </c:pt>
                <c:pt idx="5470">
                  <c:v>215742.82303433333</c:v>
                </c:pt>
                <c:pt idx="5471">
                  <c:v>215736.19540957289</c:v>
                </c:pt>
                <c:pt idx="5472">
                  <c:v>215745.64255076699</c:v>
                </c:pt>
                <c:pt idx="5473">
                  <c:v>215746.03043655437</c:v>
                </c:pt>
                <c:pt idx="5474">
                  <c:v>215742.47744462322</c:v>
                </c:pt>
                <c:pt idx="5475">
                  <c:v>215741.95892115336</c:v>
                </c:pt>
                <c:pt idx="5476">
                  <c:v>215748.44139735974</c:v>
                </c:pt>
                <c:pt idx="5477">
                  <c:v>215750.90562654106</c:v>
                </c:pt>
                <c:pt idx="5478">
                  <c:v>215753.40336339906</c:v>
                </c:pt>
                <c:pt idx="5479">
                  <c:v>215749.9150037572</c:v>
                </c:pt>
                <c:pt idx="5480">
                  <c:v>215750.46868410427</c:v>
                </c:pt>
                <c:pt idx="5481">
                  <c:v>215750.0164750421</c:v>
                </c:pt>
                <c:pt idx="5482">
                  <c:v>215749.58192608933</c:v>
                </c:pt>
                <c:pt idx="5483">
                  <c:v>215746.15981328435</c:v>
                </c:pt>
                <c:pt idx="5484">
                  <c:v>215746.76404142927</c:v>
                </c:pt>
                <c:pt idx="5485">
                  <c:v>215737.36097021791</c:v>
                </c:pt>
                <c:pt idx="5486">
                  <c:v>215740.01689362948</c:v>
                </c:pt>
                <c:pt idx="5487">
                  <c:v>215745.62669406497</c:v>
                </c:pt>
                <c:pt idx="5488">
                  <c:v>215743.23327274472</c:v>
                </c:pt>
                <c:pt idx="5489">
                  <c:v>215742.88838349338</c:v>
                </c:pt>
                <c:pt idx="5490">
                  <c:v>215748.54396823971</c:v>
                </c:pt>
                <c:pt idx="5491">
                  <c:v>215746.032525257</c:v>
                </c:pt>
                <c:pt idx="5492">
                  <c:v>215739.57380839845</c:v>
                </c:pt>
                <c:pt idx="5493">
                  <c:v>215742.14737580266</c:v>
                </c:pt>
                <c:pt idx="5494">
                  <c:v>215741.6910809298</c:v>
                </c:pt>
                <c:pt idx="5495">
                  <c:v>215728.26193374794</c:v>
                </c:pt>
                <c:pt idx="5496">
                  <c:v>215728.05525604394</c:v>
                </c:pt>
                <c:pt idx="5497">
                  <c:v>215741.64505989515</c:v>
                </c:pt>
                <c:pt idx="5498">
                  <c:v>215750.18092235047</c:v>
                </c:pt>
                <c:pt idx="5499">
                  <c:v>215751.75228298706</c:v>
                </c:pt>
                <c:pt idx="5500">
                  <c:v>215743.36793651807</c:v>
                </c:pt>
                <c:pt idx="5501">
                  <c:v>215734.04184774472</c:v>
                </c:pt>
                <c:pt idx="5502">
                  <c:v>215748.73075715816</c:v>
                </c:pt>
                <c:pt idx="5503">
                  <c:v>215748.31533079667</c:v>
                </c:pt>
                <c:pt idx="5504">
                  <c:v>215751.98182525125</c:v>
                </c:pt>
                <c:pt idx="5505">
                  <c:v>215747.63845357538</c:v>
                </c:pt>
                <c:pt idx="5506">
                  <c:v>215747.34263615913</c:v>
                </c:pt>
                <c:pt idx="5507">
                  <c:v>215748.03657232272</c:v>
                </c:pt>
                <c:pt idx="5508">
                  <c:v>215741.73458937986</c:v>
                </c:pt>
                <c:pt idx="5509">
                  <c:v>215736.47456606015</c:v>
                </c:pt>
                <c:pt idx="5510">
                  <c:v>215736.21788497659</c:v>
                </c:pt>
                <c:pt idx="5511">
                  <c:v>215744.94538034228</c:v>
                </c:pt>
                <c:pt idx="5512">
                  <c:v>215746.63778800305</c:v>
                </c:pt>
                <c:pt idx="5513">
                  <c:v>215749.37141295022</c:v>
                </c:pt>
                <c:pt idx="5514">
                  <c:v>215755.10745328639</c:v>
                </c:pt>
                <c:pt idx="5515">
                  <c:v>215746.83632010131</c:v>
                </c:pt>
                <c:pt idx="5516">
                  <c:v>215736.63912084547</c:v>
                </c:pt>
                <c:pt idx="5517">
                  <c:v>215736.45792025846</c:v>
                </c:pt>
                <c:pt idx="5518">
                  <c:v>215738.08731603567</c:v>
                </c:pt>
                <c:pt idx="5519">
                  <c:v>215746.86678255958</c:v>
                </c:pt>
                <c:pt idx="5520">
                  <c:v>215755.61812893153</c:v>
                </c:pt>
                <c:pt idx="5521">
                  <c:v>215738.37551356299</c:v>
                </c:pt>
                <c:pt idx="5522">
                  <c:v>215729.11495115087</c:v>
                </c:pt>
                <c:pt idx="5523">
                  <c:v>215741.8260458057</c:v>
                </c:pt>
                <c:pt idx="5524">
                  <c:v>215741.44150754166</c:v>
                </c:pt>
                <c:pt idx="5525">
                  <c:v>215747.12892816454</c:v>
                </c:pt>
                <c:pt idx="5526">
                  <c:v>215740.79627219311</c:v>
                </c:pt>
                <c:pt idx="5527">
                  <c:v>215744.52993555591</c:v>
                </c:pt>
                <c:pt idx="5528">
                  <c:v>215748.22387358759</c:v>
                </c:pt>
                <c:pt idx="5529">
                  <c:v>215745.07424679914</c:v>
                </c:pt>
                <c:pt idx="5530">
                  <c:v>215741.81319273447</c:v>
                </c:pt>
                <c:pt idx="5531">
                  <c:v>215741.56058492712</c:v>
                </c:pt>
                <c:pt idx="5532">
                  <c:v>215751.30123870194</c:v>
                </c:pt>
                <c:pt idx="5533">
                  <c:v>215746.00143368132</c:v>
                </c:pt>
                <c:pt idx="5534">
                  <c:v>215737.7809911498</c:v>
                </c:pt>
                <c:pt idx="5535">
                  <c:v>215754.58160394724</c:v>
                </c:pt>
                <c:pt idx="5536">
                  <c:v>215747.26903036138</c:v>
                </c:pt>
                <c:pt idx="5537">
                  <c:v>215733.07876799596</c:v>
                </c:pt>
                <c:pt idx="5538">
                  <c:v>215732.92797030011</c:v>
                </c:pt>
                <c:pt idx="5539">
                  <c:v>215731.71607493397</c:v>
                </c:pt>
                <c:pt idx="5540">
                  <c:v>215733.51535797652</c:v>
                </c:pt>
                <c:pt idx="5541">
                  <c:v>215747.30609706134</c:v>
                </c:pt>
                <c:pt idx="5542">
                  <c:v>215748.04500112828</c:v>
                </c:pt>
                <c:pt idx="5543">
                  <c:v>215746.85213838788</c:v>
                </c:pt>
                <c:pt idx="5544">
                  <c:v>215751.67396869999</c:v>
                </c:pt>
                <c:pt idx="5545">
                  <c:v>215751.3242958331</c:v>
                </c:pt>
                <c:pt idx="5546">
                  <c:v>215742.15667890143</c:v>
                </c:pt>
                <c:pt idx="5547">
                  <c:v>215741.03627040956</c:v>
                </c:pt>
                <c:pt idx="5548">
                  <c:v>215740.88190990986</c:v>
                </c:pt>
                <c:pt idx="5549">
                  <c:v>215738.72747799743</c:v>
                </c:pt>
                <c:pt idx="5550">
                  <c:v>215742.43925699848</c:v>
                </c:pt>
                <c:pt idx="5551">
                  <c:v>215742.27922209428</c:v>
                </c:pt>
                <c:pt idx="5552">
                  <c:v>215740.14186372192</c:v>
                </c:pt>
                <c:pt idx="5553">
                  <c:v>215747.87014076131</c:v>
                </c:pt>
                <c:pt idx="5554">
                  <c:v>215756.7068692832</c:v>
                </c:pt>
                <c:pt idx="5555">
                  <c:v>215742.54186909794</c:v>
                </c:pt>
                <c:pt idx="5556">
                  <c:v>215745.49098339284</c:v>
                </c:pt>
                <c:pt idx="5557">
                  <c:v>215756.36120128792</c:v>
                </c:pt>
                <c:pt idx="5558">
                  <c:v>215750.04882061089</c:v>
                </c:pt>
                <c:pt idx="5559">
                  <c:v>215749.82653499668</c:v>
                </c:pt>
                <c:pt idx="5560">
                  <c:v>215750.72997132785</c:v>
                </c:pt>
                <c:pt idx="5561">
                  <c:v>215737.48300205197</c:v>
                </c:pt>
                <c:pt idx="5562">
                  <c:v>215735.3110806866</c:v>
                </c:pt>
                <c:pt idx="5563">
                  <c:v>215740.38813430603</c:v>
                </c:pt>
                <c:pt idx="5564">
                  <c:v>215731.13286925256</c:v>
                </c:pt>
                <c:pt idx="5565">
                  <c:v>215732.13534777652</c:v>
                </c:pt>
                <c:pt idx="5566">
                  <c:v>215739.87888677363</c:v>
                </c:pt>
                <c:pt idx="5567">
                  <c:v>215744.59718968149</c:v>
                </c:pt>
                <c:pt idx="5568">
                  <c:v>215738.33703842093</c:v>
                </c:pt>
                <c:pt idx="5569">
                  <c:v>215741.13652104523</c:v>
                </c:pt>
                <c:pt idx="5570">
                  <c:v>215747.89899985358</c:v>
                </c:pt>
                <c:pt idx="5571">
                  <c:v>215743.64880652065</c:v>
                </c:pt>
                <c:pt idx="5572">
                  <c:v>215743.45786351908</c:v>
                </c:pt>
                <c:pt idx="5573">
                  <c:v>215745.25342657376</c:v>
                </c:pt>
                <c:pt idx="5574">
                  <c:v>215748.04529818994</c:v>
                </c:pt>
                <c:pt idx="5575">
                  <c:v>215735.72448973526</c:v>
                </c:pt>
                <c:pt idx="5576">
                  <c:v>215735.57022145114</c:v>
                </c:pt>
                <c:pt idx="5577">
                  <c:v>215759.3634894797</c:v>
                </c:pt>
                <c:pt idx="5578">
                  <c:v>215761.04735364576</c:v>
                </c:pt>
                <c:pt idx="5579">
                  <c:v>215760.84345805034</c:v>
                </c:pt>
                <c:pt idx="5580">
                  <c:v>215741.65425705689</c:v>
                </c:pt>
                <c:pt idx="5581">
                  <c:v>215737.56197208245</c:v>
                </c:pt>
                <c:pt idx="5582">
                  <c:v>215737.25455082711</c:v>
                </c:pt>
                <c:pt idx="5583">
                  <c:v>215737.08594970711</c:v>
                </c:pt>
                <c:pt idx="5584">
                  <c:v>215722.92154566437</c:v>
                </c:pt>
                <c:pt idx="5585">
                  <c:v>215725.82934086717</c:v>
                </c:pt>
                <c:pt idx="5586">
                  <c:v>215725.65942889365</c:v>
                </c:pt>
                <c:pt idx="5587">
                  <c:v>215749.50881410955</c:v>
                </c:pt>
                <c:pt idx="5588">
                  <c:v>215756.24670450203</c:v>
                </c:pt>
                <c:pt idx="5589">
                  <c:v>215743.07130586883</c:v>
                </c:pt>
                <c:pt idx="5590">
                  <c:v>215734.9960301377</c:v>
                </c:pt>
                <c:pt idx="5591">
                  <c:v>215735.90013695657</c:v>
                </c:pt>
                <c:pt idx="5592">
                  <c:v>215740.76479124292</c:v>
                </c:pt>
                <c:pt idx="5593">
                  <c:v>215740.61408413464</c:v>
                </c:pt>
                <c:pt idx="5594">
                  <c:v>215737.49120987917</c:v>
                </c:pt>
                <c:pt idx="5595">
                  <c:v>215746.38621148095</c:v>
                </c:pt>
                <c:pt idx="5596">
                  <c:v>215760.11252922821</c:v>
                </c:pt>
                <c:pt idx="5597">
                  <c:v>215749.90769259547</c:v>
                </c:pt>
                <c:pt idx="5598">
                  <c:v>215747.56056481128</c:v>
                </c:pt>
                <c:pt idx="5599">
                  <c:v>215752.15836480429</c:v>
                </c:pt>
                <c:pt idx="5600">
                  <c:v>215751.96748932058</c:v>
                </c:pt>
                <c:pt idx="5601">
                  <c:v>215739.80451898163</c:v>
                </c:pt>
                <c:pt idx="5602">
                  <c:v>215735.7039534135</c:v>
                </c:pt>
                <c:pt idx="5603">
                  <c:v>215743.56908232707</c:v>
                </c:pt>
                <c:pt idx="5604">
                  <c:v>215755.971652921</c:v>
                </c:pt>
                <c:pt idx="5605">
                  <c:v>215749.74904601221</c:v>
                </c:pt>
                <c:pt idx="5606">
                  <c:v>215738.47319837008</c:v>
                </c:pt>
                <c:pt idx="5607">
                  <c:v>215738.37815267811</c:v>
                </c:pt>
                <c:pt idx="5608">
                  <c:v>215751.23347310579</c:v>
                </c:pt>
                <c:pt idx="5609">
                  <c:v>215753.03048801966</c:v>
                </c:pt>
                <c:pt idx="5610">
                  <c:v>215749.3278543195</c:v>
                </c:pt>
                <c:pt idx="5611">
                  <c:v>215747.64301402032</c:v>
                </c:pt>
                <c:pt idx="5612">
                  <c:v>215742.49692088799</c:v>
                </c:pt>
                <c:pt idx="5613">
                  <c:v>215747.22426626942</c:v>
                </c:pt>
                <c:pt idx="5614">
                  <c:v>215746.91251781298</c:v>
                </c:pt>
                <c:pt idx="5615">
                  <c:v>215760.37162898382</c:v>
                </c:pt>
                <c:pt idx="5616">
                  <c:v>215753.01293956197</c:v>
                </c:pt>
                <c:pt idx="5617">
                  <c:v>215744.76305389806</c:v>
                </c:pt>
                <c:pt idx="5618">
                  <c:v>215753.52565273608</c:v>
                </c:pt>
                <c:pt idx="5619">
                  <c:v>215749.21411296295</c:v>
                </c:pt>
                <c:pt idx="5620">
                  <c:v>215747.9733646001</c:v>
                </c:pt>
                <c:pt idx="5621">
                  <c:v>215747.72528910686</c:v>
                </c:pt>
                <c:pt idx="5622">
                  <c:v>215748.21778639962</c:v>
                </c:pt>
                <c:pt idx="5623">
                  <c:v>215739.84037661806</c:v>
                </c:pt>
                <c:pt idx="5624">
                  <c:v>215738.48796599539</c:v>
                </c:pt>
                <c:pt idx="5625">
                  <c:v>215740.93671331479</c:v>
                </c:pt>
                <c:pt idx="5626">
                  <c:v>215738.61611372637</c:v>
                </c:pt>
                <c:pt idx="5627">
                  <c:v>215738.62268767122</c:v>
                </c:pt>
                <c:pt idx="5628">
                  <c:v>215740.32283812691</c:v>
                </c:pt>
                <c:pt idx="5629">
                  <c:v>215742.31872372553</c:v>
                </c:pt>
                <c:pt idx="5630">
                  <c:v>215735.31306665446</c:v>
                </c:pt>
                <c:pt idx="5631">
                  <c:v>215739.05538954015</c:v>
                </c:pt>
                <c:pt idx="5632">
                  <c:v>215749.7542238553</c:v>
                </c:pt>
                <c:pt idx="5633">
                  <c:v>215742.42759578617</c:v>
                </c:pt>
                <c:pt idx="5634">
                  <c:v>215748.19580631042</c:v>
                </c:pt>
                <c:pt idx="5635">
                  <c:v>215747.90847740526</c:v>
                </c:pt>
                <c:pt idx="5636">
                  <c:v>215757.805413144</c:v>
                </c:pt>
                <c:pt idx="5637">
                  <c:v>215752.50856256415</c:v>
                </c:pt>
                <c:pt idx="5638">
                  <c:v>215743.29218394644</c:v>
                </c:pt>
                <c:pt idx="5639">
                  <c:v>215737.98729496193</c:v>
                </c:pt>
                <c:pt idx="5640">
                  <c:v>215731.75926117602</c:v>
                </c:pt>
                <c:pt idx="5641">
                  <c:v>215731.54295369974</c:v>
                </c:pt>
                <c:pt idx="5642">
                  <c:v>215738.30468036403</c:v>
                </c:pt>
                <c:pt idx="5643">
                  <c:v>215747.62993706806</c:v>
                </c:pt>
                <c:pt idx="5644">
                  <c:v>215752.34219666422</c:v>
                </c:pt>
                <c:pt idx="5645">
                  <c:v>215761.08366622007</c:v>
                </c:pt>
                <c:pt idx="5646">
                  <c:v>215751.81241961767</c:v>
                </c:pt>
                <c:pt idx="5647">
                  <c:v>215735.63471917808</c:v>
                </c:pt>
                <c:pt idx="5648">
                  <c:v>215735.49676425278</c:v>
                </c:pt>
                <c:pt idx="5649">
                  <c:v>215735.28751867759</c:v>
                </c:pt>
                <c:pt idx="5650">
                  <c:v>215729.08462504612</c:v>
                </c:pt>
                <c:pt idx="5651">
                  <c:v>215725.50673487506</c:v>
                </c:pt>
                <c:pt idx="5652">
                  <c:v>215737.31473480692</c:v>
                </c:pt>
                <c:pt idx="5653">
                  <c:v>215734.05437834165</c:v>
                </c:pt>
                <c:pt idx="5654">
                  <c:v>215735.87264982236</c:v>
                </c:pt>
                <c:pt idx="5655">
                  <c:v>215736.26221346689</c:v>
                </c:pt>
                <c:pt idx="5656">
                  <c:v>215759.79490894734</c:v>
                </c:pt>
                <c:pt idx="5657">
                  <c:v>215756.46270025524</c:v>
                </c:pt>
                <c:pt idx="5658">
                  <c:v>215737.26650541916</c:v>
                </c:pt>
                <c:pt idx="5659">
                  <c:v>215732.8908740902</c:v>
                </c:pt>
                <c:pt idx="5660">
                  <c:v>215736.69059198524</c:v>
                </c:pt>
                <c:pt idx="5661">
                  <c:v>215734.89987022794</c:v>
                </c:pt>
                <c:pt idx="5662">
                  <c:v>215735.27724576427</c:v>
                </c:pt>
                <c:pt idx="5663">
                  <c:v>215743.04327494046</c:v>
                </c:pt>
                <c:pt idx="5664">
                  <c:v>215739.78026160356</c:v>
                </c:pt>
                <c:pt idx="5665">
                  <c:v>215740.57696904478</c:v>
                </c:pt>
                <c:pt idx="5666">
                  <c:v>215742.36033658893</c:v>
                </c:pt>
                <c:pt idx="5667">
                  <c:v>215742.58771698852</c:v>
                </c:pt>
                <c:pt idx="5668">
                  <c:v>215745.66830779763</c:v>
                </c:pt>
                <c:pt idx="5669">
                  <c:v>215745.43763832061</c:v>
                </c:pt>
                <c:pt idx="5670">
                  <c:v>215738.8194239912</c:v>
                </c:pt>
                <c:pt idx="5671">
                  <c:v>215741.92603613914</c:v>
                </c:pt>
                <c:pt idx="5672">
                  <c:v>215736.98354955873</c:v>
                </c:pt>
                <c:pt idx="5673">
                  <c:v>215734.63513155092</c:v>
                </c:pt>
                <c:pt idx="5674">
                  <c:v>215745.43241773947</c:v>
                </c:pt>
                <c:pt idx="5675">
                  <c:v>215746.76259297156</c:v>
                </c:pt>
                <c:pt idx="5676">
                  <c:v>215746.53728641823</c:v>
                </c:pt>
                <c:pt idx="5677">
                  <c:v>215738.32575737583</c:v>
                </c:pt>
                <c:pt idx="5678">
                  <c:v>215740.60158771707</c:v>
                </c:pt>
                <c:pt idx="5679">
                  <c:v>215747.37730679437</c:v>
                </c:pt>
                <c:pt idx="5680">
                  <c:v>215750.87524349283</c:v>
                </c:pt>
                <c:pt idx="5681">
                  <c:v>215747.37392773296</c:v>
                </c:pt>
                <c:pt idx="5682">
                  <c:v>215737.15369896984</c:v>
                </c:pt>
                <c:pt idx="5683">
                  <c:v>215737.41547854836</c:v>
                </c:pt>
                <c:pt idx="5684">
                  <c:v>215742.17779616409</c:v>
                </c:pt>
                <c:pt idx="5685">
                  <c:v>215755.92514527711</c:v>
                </c:pt>
                <c:pt idx="5686">
                  <c:v>215754.63566291952</c:v>
                </c:pt>
                <c:pt idx="5687">
                  <c:v>215751.42518622422</c:v>
                </c:pt>
                <c:pt idx="5688">
                  <c:v>215752.08263193961</c:v>
                </c:pt>
                <c:pt idx="5689">
                  <c:v>215741.46945448554</c:v>
                </c:pt>
                <c:pt idx="5690">
                  <c:v>215741.30931516067</c:v>
                </c:pt>
                <c:pt idx="5691">
                  <c:v>215733.54741646198</c:v>
                </c:pt>
                <c:pt idx="5692">
                  <c:v>215741.37276705253</c:v>
                </c:pt>
                <c:pt idx="5693">
                  <c:v>215753.12888134675</c:v>
                </c:pt>
                <c:pt idx="5694">
                  <c:v>215755.4621436538</c:v>
                </c:pt>
                <c:pt idx="5695">
                  <c:v>215750.82983096899</c:v>
                </c:pt>
                <c:pt idx="5696">
                  <c:v>215743.22036015402</c:v>
                </c:pt>
                <c:pt idx="5697">
                  <c:v>215742.87678943059</c:v>
                </c:pt>
                <c:pt idx="5698">
                  <c:v>215741.09935199213</c:v>
                </c:pt>
                <c:pt idx="5699">
                  <c:v>215740.73219352489</c:v>
                </c:pt>
                <c:pt idx="5700">
                  <c:v>215746.95928492528</c:v>
                </c:pt>
                <c:pt idx="5701">
                  <c:v>215765.55777411809</c:v>
                </c:pt>
                <c:pt idx="5702">
                  <c:v>215768.25469264929</c:v>
                </c:pt>
                <c:pt idx="5703">
                  <c:v>215749.03452155762</c:v>
                </c:pt>
                <c:pt idx="5704">
                  <c:v>215749.22130050996</c:v>
                </c:pt>
                <c:pt idx="5705">
                  <c:v>215749.86895417285</c:v>
                </c:pt>
                <c:pt idx="5706">
                  <c:v>215750.52444843043</c:v>
                </c:pt>
                <c:pt idx="5707">
                  <c:v>215737.3372141576</c:v>
                </c:pt>
                <c:pt idx="5708">
                  <c:v>215736.22217247306</c:v>
                </c:pt>
                <c:pt idx="5709">
                  <c:v>215728.64398864674</c:v>
                </c:pt>
                <c:pt idx="5710">
                  <c:v>215730.93763184387</c:v>
                </c:pt>
                <c:pt idx="5711">
                  <c:v>215730.88114274055</c:v>
                </c:pt>
                <c:pt idx="5712">
                  <c:v>215749.13239666744</c:v>
                </c:pt>
                <c:pt idx="5713">
                  <c:v>215752.2880422014</c:v>
                </c:pt>
                <c:pt idx="5714">
                  <c:v>215750.50968299896</c:v>
                </c:pt>
                <c:pt idx="5715">
                  <c:v>215752.15811511604</c:v>
                </c:pt>
                <c:pt idx="5716">
                  <c:v>215748.5381257603</c:v>
                </c:pt>
                <c:pt idx="5717">
                  <c:v>215748.19465885143</c:v>
                </c:pt>
                <c:pt idx="5718">
                  <c:v>215739.99325978686</c:v>
                </c:pt>
                <c:pt idx="5719">
                  <c:v>215748.68810652767</c:v>
                </c:pt>
                <c:pt idx="5720">
                  <c:v>215751.75378343495</c:v>
                </c:pt>
                <c:pt idx="5721">
                  <c:v>215740.99114985447</c:v>
                </c:pt>
                <c:pt idx="5722">
                  <c:v>215752.4357030523</c:v>
                </c:pt>
                <c:pt idx="5723">
                  <c:v>215751.61421205191</c:v>
                </c:pt>
                <c:pt idx="5724">
                  <c:v>215751.2550050116</c:v>
                </c:pt>
                <c:pt idx="5725">
                  <c:v>215733.19908889884</c:v>
                </c:pt>
                <c:pt idx="5726">
                  <c:v>215746.67301049989</c:v>
                </c:pt>
                <c:pt idx="5727">
                  <c:v>215756.24573412095</c:v>
                </c:pt>
                <c:pt idx="5728">
                  <c:v>215748.58549671408</c:v>
                </c:pt>
                <c:pt idx="5729">
                  <c:v>215748.99750489369</c:v>
                </c:pt>
                <c:pt idx="5730">
                  <c:v>215740.91705673083</c:v>
                </c:pt>
                <c:pt idx="5731">
                  <c:v>215740.58471554136</c:v>
                </c:pt>
                <c:pt idx="5732">
                  <c:v>215734.22559768727</c:v>
                </c:pt>
                <c:pt idx="5733">
                  <c:v>215744.20103833161</c:v>
                </c:pt>
                <c:pt idx="5734">
                  <c:v>215749.80403040664</c:v>
                </c:pt>
                <c:pt idx="5735">
                  <c:v>215741.43813107524</c:v>
                </c:pt>
                <c:pt idx="5736">
                  <c:v>215737.73959212835</c:v>
                </c:pt>
                <c:pt idx="5737">
                  <c:v>215737.71595560134</c:v>
                </c:pt>
                <c:pt idx="5738">
                  <c:v>215737.38067938961</c:v>
                </c:pt>
                <c:pt idx="5739">
                  <c:v>215729.64662200146</c:v>
                </c:pt>
                <c:pt idx="5740">
                  <c:v>215732.08832835575</c:v>
                </c:pt>
                <c:pt idx="5741">
                  <c:v>215743.17422737918</c:v>
                </c:pt>
                <c:pt idx="5742">
                  <c:v>215748.21557258832</c:v>
                </c:pt>
                <c:pt idx="5743">
                  <c:v>215748.84074723875</c:v>
                </c:pt>
                <c:pt idx="5744">
                  <c:v>215752.49729846173</c:v>
                </c:pt>
                <c:pt idx="5745">
                  <c:v>215752.14894476379</c:v>
                </c:pt>
                <c:pt idx="5746">
                  <c:v>215754.5670726276</c:v>
                </c:pt>
                <c:pt idx="5747">
                  <c:v>215744.51732161426</c:v>
                </c:pt>
                <c:pt idx="5748">
                  <c:v>215737.82400683072</c:v>
                </c:pt>
                <c:pt idx="5749">
                  <c:v>215745.81200446692</c:v>
                </c:pt>
                <c:pt idx="5750">
                  <c:v>215743.02541354467</c:v>
                </c:pt>
                <c:pt idx="5751">
                  <c:v>215731.4312694261</c:v>
                </c:pt>
                <c:pt idx="5752">
                  <c:v>215731.72090940436</c:v>
                </c:pt>
                <c:pt idx="5753">
                  <c:v>215745.35620755528</c:v>
                </c:pt>
                <c:pt idx="5754">
                  <c:v>215749.93742127487</c:v>
                </c:pt>
                <c:pt idx="5755">
                  <c:v>215745.31025088619</c:v>
                </c:pt>
                <c:pt idx="5756">
                  <c:v>215748.97849257113</c:v>
                </c:pt>
                <c:pt idx="5757">
                  <c:v>215741.61679484794</c:v>
                </c:pt>
                <c:pt idx="5758">
                  <c:v>215747.31826679481</c:v>
                </c:pt>
                <c:pt idx="5759">
                  <c:v>215746.96615848283</c:v>
                </c:pt>
                <c:pt idx="5760">
                  <c:v>215749.24268544686</c:v>
                </c:pt>
                <c:pt idx="5761">
                  <c:v>215752.2036035021</c:v>
                </c:pt>
                <c:pt idx="5762">
                  <c:v>215747.60462390952</c:v>
                </c:pt>
                <c:pt idx="5763">
                  <c:v>215735.88280028879</c:v>
                </c:pt>
                <c:pt idx="5764">
                  <c:v>215744.59791347856</c:v>
                </c:pt>
                <c:pt idx="5765">
                  <c:v>215756.22402835294</c:v>
                </c:pt>
                <c:pt idx="5766">
                  <c:v>215756.28813748434</c:v>
                </c:pt>
                <c:pt idx="5767">
                  <c:v>215760.25717298363</c:v>
                </c:pt>
                <c:pt idx="5768">
                  <c:v>215756.50328765708</c:v>
                </c:pt>
                <c:pt idx="5769">
                  <c:v>215744.63161631487</c:v>
                </c:pt>
                <c:pt idx="5770">
                  <c:v>215738.35341464405</c:v>
                </c:pt>
                <c:pt idx="5771">
                  <c:v>215749.05780522086</c:v>
                </c:pt>
                <c:pt idx="5772">
                  <c:v>215736.68941239841</c:v>
                </c:pt>
                <c:pt idx="5773">
                  <c:v>215737.17921187656</c:v>
                </c:pt>
                <c:pt idx="5774">
                  <c:v>215719.85697438728</c:v>
                </c:pt>
                <c:pt idx="5775">
                  <c:v>215739.92504666065</c:v>
                </c:pt>
                <c:pt idx="5776">
                  <c:v>215753.51773445649</c:v>
                </c:pt>
                <c:pt idx="5777">
                  <c:v>215751.15060072689</c:v>
                </c:pt>
                <c:pt idx="5778">
                  <c:v>215750.45927469627</c:v>
                </c:pt>
                <c:pt idx="5779">
                  <c:v>215751.75136779508</c:v>
                </c:pt>
                <c:pt idx="5780">
                  <c:v>215752.17316454789</c:v>
                </c:pt>
                <c:pt idx="5781">
                  <c:v>215744.8493284345</c:v>
                </c:pt>
                <c:pt idx="5782">
                  <c:v>215746.30975493224</c:v>
                </c:pt>
                <c:pt idx="5783">
                  <c:v>215750.42052615361</c:v>
                </c:pt>
                <c:pt idx="5784">
                  <c:v>215754.07252746494</c:v>
                </c:pt>
                <c:pt idx="5785">
                  <c:v>215754.32624026778</c:v>
                </c:pt>
                <c:pt idx="5786">
                  <c:v>215750.9985085447</c:v>
                </c:pt>
                <c:pt idx="5787">
                  <c:v>215751.14000823026</c:v>
                </c:pt>
                <c:pt idx="5788">
                  <c:v>215760.11362513222</c:v>
                </c:pt>
                <c:pt idx="5789">
                  <c:v>215754.75022481108</c:v>
                </c:pt>
                <c:pt idx="5790">
                  <c:v>215748.20291340814</c:v>
                </c:pt>
                <c:pt idx="5791">
                  <c:v>215752.20655177836</c:v>
                </c:pt>
                <c:pt idx="5792">
                  <c:v>215759.86493386267</c:v>
                </c:pt>
                <c:pt idx="5793">
                  <c:v>215760.25248286244</c:v>
                </c:pt>
                <c:pt idx="5794">
                  <c:v>215754.92540882764</c:v>
                </c:pt>
                <c:pt idx="5795">
                  <c:v>215751.22537634228</c:v>
                </c:pt>
                <c:pt idx="5796">
                  <c:v>215754.91953286112</c:v>
                </c:pt>
                <c:pt idx="5797">
                  <c:v>215754.587208143</c:v>
                </c:pt>
                <c:pt idx="5798">
                  <c:v>215752.72588379151</c:v>
                </c:pt>
                <c:pt idx="5799">
                  <c:v>215756.86804067346</c:v>
                </c:pt>
                <c:pt idx="5800">
                  <c:v>215757.12489570247</c:v>
                </c:pt>
                <c:pt idx="5801">
                  <c:v>215759.540187076</c:v>
                </c:pt>
                <c:pt idx="5802">
                  <c:v>215749.19545117722</c:v>
                </c:pt>
                <c:pt idx="5803">
                  <c:v>215740.92195131522</c:v>
                </c:pt>
                <c:pt idx="5804">
                  <c:v>215739.94274023085</c:v>
                </c:pt>
                <c:pt idx="5805">
                  <c:v>215744.63379035948</c:v>
                </c:pt>
                <c:pt idx="5806">
                  <c:v>215750.04393367161</c:v>
                </c:pt>
                <c:pt idx="5807">
                  <c:v>215749.70066711513</c:v>
                </c:pt>
                <c:pt idx="5808">
                  <c:v>215746.39430269066</c:v>
                </c:pt>
                <c:pt idx="5809">
                  <c:v>215741.55358672334</c:v>
                </c:pt>
                <c:pt idx="5810">
                  <c:v>215741.27370110006</c:v>
                </c:pt>
                <c:pt idx="5811">
                  <c:v>215741.42291000445</c:v>
                </c:pt>
                <c:pt idx="5812">
                  <c:v>215754.86083713005</c:v>
                </c:pt>
                <c:pt idx="5813">
                  <c:v>215763.48443093229</c:v>
                </c:pt>
                <c:pt idx="5814">
                  <c:v>215763.14020991771</c:v>
                </c:pt>
                <c:pt idx="5815">
                  <c:v>215764.14301867149</c:v>
                </c:pt>
                <c:pt idx="5816">
                  <c:v>215752.43429098939</c:v>
                </c:pt>
                <c:pt idx="5817">
                  <c:v>215744.63108094776</c:v>
                </c:pt>
                <c:pt idx="5818">
                  <c:v>215747.36246221999</c:v>
                </c:pt>
                <c:pt idx="5819">
                  <c:v>215739.64165477059</c:v>
                </c:pt>
                <c:pt idx="5820">
                  <c:v>215738.37304266967</c:v>
                </c:pt>
                <c:pt idx="5821">
                  <c:v>215738.37696615871</c:v>
                </c:pt>
                <c:pt idx="5822">
                  <c:v>215737.6697936767</c:v>
                </c:pt>
                <c:pt idx="5823">
                  <c:v>215745.95771185053</c:v>
                </c:pt>
                <c:pt idx="5824">
                  <c:v>215762.60396528212</c:v>
                </c:pt>
                <c:pt idx="5825">
                  <c:v>215756.51377111275</c:v>
                </c:pt>
                <c:pt idx="5826">
                  <c:v>215754.82884800716</c:v>
                </c:pt>
                <c:pt idx="5827">
                  <c:v>215750.52439881</c:v>
                </c:pt>
                <c:pt idx="5828">
                  <c:v>215750.97912240244</c:v>
                </c:pt>
                <c:pt idx="5829">
                  <c:v>215740.66085593228</c:v>
                </c:pt>
                <c:pt idx="5830">
                  <c:v>215742.40375305651</c:v>
                </c:pt>
                <c:pt idx="5831">
                  <c:v>215749.6870932178</c:v>
                </c:pt>
                <c:pt idx="5832">
                  <c:v>215746.34529093391</c:v>
                </c:pt>
                <c:pt idx="5833">
                  <c:v>215737.80116299848</c:v>
                </c:pt>
                <c:pt idx="5834">
                  <c:v>215739.12213671909</c:v>
                </c:pt>
                <c:pt idx="5835">
                  <c:v>215739.38743238675</c:v>
                </c:pt>
                <c:pt idx="5836">
                  <c:v>215732.05997713289</c:v>
                </c:pt>
                <c:pt idx="5837">
                  <c:v>215733.77858531874</c:v>
                </c:pt>
                <c:pt idx="5838">
                  <c:v>215744.90502647698</c:v>
                </c:pt>
                <c:pt idx="5839">
                  <c:v>215748.83461616092</c:v>
                </c:pt>
                <c:pt idx="5840">
                  <c:v>215740.50446485492</c:v>
                </c:pt>
                <c:pt idx="5841">
                  <c:v>215732.24252735736</c:v>
                </c:pt>
                <c:pt idx="5842">
                  <c:v>215731.98893131365</c:v>
                </c:pt>
                <c:pt idx="5843">
                  <c:v>215750.70499922361</c:v>
                </c:pt>
                <c:pt idx="5844">
                  <c:v>215756.33741108875</c:v>
                </c:pt>
                <c:pt idx="5845">
                  <c:v>215746.33599313514</c:v>
                </c:pt>
                <c:pt idx="5846">
                  <c:v>215738.11458829039</c:v>
                </c:pt>
                <c:pt idx="5847">
                  <c:v>215735.89230720905</c:v>
                </c:pt>
                <c:pt idx="5848">
                  <c:v>215733.64849015005</c:v>
                </c:pt>
                <c:pt idx="5849">
                  <c:v>215733.85436097841</c:v>
                </c:pt>
                <c:pt idx="5850">
                  <c:v>215741.0428053923</c:v>
                </c:pt>
                <c:pt idx="5851">
                  <c:v>215752.19204209527</c:v>
                </c:pt>
                <c:pt idx="5852">
                  <c:v>215751.87449063742</c:v>
                </c:pt>
                <c:pt idx="5853">
                  <c:v>215743.61999666158</c:v>
                </c:pt>
                <c:pt idx="5854">
                  <c:v>215731.00103200981</c:v>
                </c:pt>
                <c:pt idx="5855">
                  <c:v>215734.24600656671</c:v>
                </c:pt>
                <c:pt idx="5856">
                  <c:v>215734.55639090569</c:v>
                </c:pt>
                <c:pt idx="5857">
                  <c:v>215743.57675209892</c:v>
                </c:pt>
                <c:pt idx="5858">
                  <c:v>215742.25940648175</c:v>
                </c:pt>
                <c:pt idx="5859">
                  <c:v>215755.99993367612</c:v>
                </c:pt>
                <c:pt idx="5860">
                  <c:v>215764.67515883633</c:v>
                </c:pt>
                <c:pt idx="5861">
                  <c:v>215746.67718154451</c:v>
                </c:pt>
                <c:pt idx="5862">
                  <c:v>215745.51222119524</c:v>
                </c:pt>
                <c:pt idx="5863">
                  <c:v>215745.71527197631</c:v>
                </c:pt>
                <c:pt idx="5864">
                  <c:v>215750.46374624321</c:v>
                </c:pt>
                <c:pt idx="5865">
                  <c:v>215748.19737483063</c:v>
                </c:pt>
                <c:pt idx="5866">
                  <c:v>215748.97194757283</c:v>
                </c:pt>
                <c:pt idx="5867">
                  <c:v>215750.18080741211</c:v>
                </c:pt>
                <c:pt idx="5868">
                  <c:v>215744.52893514832</c:v>
                </c:pt>
                <c:pt idx="5869">
                  <c:v>215738.90019813771</c:v>
                </c:pt>
                <c:pt idx="5870">
                  <c:v>215738.67175700149</c:v>
                </c:pt>
                <c:pt idx="5871">
                  <c:v>215739.27706449869</c:v>
                </c:pt>
                <c:pt idx="5872">
                  <c:v>215744.03708753295</c:v>
                </c:pt>
                <c:pt idx="5873">
                  <c:v>215750.37343633274</c:v>
                </c:pt>
                <c:pt idx="5874">
                  <c:v>215747.54448198833</c:v>
                </c:pt>
                <c:pt idx="5875">
                  <c:v>215732.7541613025</c:v>
                </c:pt>
                <c:pt idx="5876">
                  <c:v>215732.57385349664</c:v>
                </c:pt>
                <c:pt idx="5877">
                  <c:v>215733.33001153378</c:v>
                </c:pt>
                <c:pt idx="5878">
                  <c:v>215744.08863814923</c:v>
                </c:pt>
                <c:pt idx="5879">
                  <c:v>215754.39527837708</c:v>
                </c:pt>
                <c:pt idx="5880">
                  <c:v>215751.54646721552</c:v>
                </c:pt>
                <c:pt idx="5881">
                  <c:v>215746.90308108868</c:v>
                </c:pt>
                <c:pt idx="5882">
                  <c:v>215756.66880645615</c:v>
                </c:pt>
                <c:pt idx="5883">
                  <c:v>215756.66698480269</c:v>
                </c:pt>
                <c:pt idx="5884">
                  <c:v>215745.41627840692</c:v>
                </c:pt>
                <c:pt idx="5885">
                  <c:v>215741.22723750892</c:v>
                </c:pt>
                <c:pt idx="5886">
                  <c:v>215756.30581209654</c:v>
                </c:pt>
                <c:pt idx="5887">
                  <c:v>215748.4368324207</c:v>
                </c:pt>
                <c:pt idx="5888">
                  <c:v>215728.23087225229</c:v>
                </c:pt>
                <c:pt idx="5889">
                  <c:v>215738.38650812508</c:v>
                </c:pt>
                <c:pt idx="5890">
                  <c:v>215738.09858655528</c:v>
                </c:pt>
                <c:pt idx="5891">
                  <c:v>215752.86808574107</c:v>
                </c:pt>
                <c:pt idx="5892">
                  <c:v>215749.01349825106</c:v>
                </c:pt>
                <c:pt idx="5893">
                  <c:v>215741.80069546591</c:v>
                </c:pt>
                <c:pt idx="5894">
                  <c:v>215741.61079746674</c:v>
                </c:pt>
                <c:pt idx="5895">
                  <c:v>215735.83550990446</c:v>
                </c:pt>
                <c:pt idx="5896">
                  <c:v>215723.2283138209</c:v>
                </c:pt>
                <c:pt idx="5897">
                  <c:v>215723.49637752832</c:v>
                </c:pt>
                <c:pt idx="5898">
                  <c:v>215734.25390932249</c:v>
                </c:pt>
                <c:pt idx="5899">
                  <c:v>215748.96752186495</c:v>
                </c:pt>
                <c:pt idx="5900">
                  <c:v>215744.25832549098</c:v>
                </c:pt>
                <c:pt idx="5901">
                  <c:v>215740.48546999364</c:v>
                </c:pt>
                <c:pt idx="5902">
                  <c:v>215745.70224570212</c:v>
                </c:pt>
                <c:pt idx="5903">
                  <c:v>215752.42751044742</c:v>
                </c:pt>
                <c:pt idx="5904">
                  <c:v>215752.44746395227</c:v>
                </c:pt>
                <c:pt idx="5905">
                  <c:v>215742.2035275877</c:v>
                </c:pt>
                <c:pt idx="5906">
                  <c:v>215732.31113573242</c:v>
                </c:pt>
                <c:pt idx="5907">
                  <c:v>215734.12054790388</c:v>
                </c:pt>
                <c:pt idx="5908">
                  <c:v>215733.17492351611</c:v>
                </c:pt>
                <c:pt idx="5909">
                  <c:v>215740.38826209868</c:v>
                </c:pt>
                <c:pt idx="5910">
                  <c:v>215744.55613007696</c:v>
                </c:pt>
                <c:pt idx="5911">
                  <c:v>215744.29066961093</c:v>
                </c:pt>
                <c:pt idx="5912">
                  <c:v>215738.05370151182</c:v>
                </c:pt>
                <c:pt idx="5913">
                  <c:v>215738.14731060283</c:v>
                </c:pt>
                <c:pt idx="5914">
                  <c:v>215746.91361291066</c:v>
                </c:pt>
                <c:pt idx="5915">
                  <c:v>215747.64456559977</c:v>
                </c:pt>
                <c:pt idx="5916">
                  <c:v>215744.4209339511</c:v>
                </c:pt>
                <c:pt idx="5917">
                  <c:v>215734.22276846989</c:v>
                </c:pt>
                <c:pt idx="5918">
                  <c:v>215734.35930147828</c:v>
                </c:pt>
                <c:pt idx="5919">
                  <c:v>215723.14848341423</c:v>
                </c:pt>
                <c:pt idx="5920">
                  <c:v>215729.99869434774</c:v>
                </c:pt>
                <c:pt idx="5921">
                  <c:v>215740.06192420819</c:v>
                </c:pt>
                <c:pt idx="5922">
                  <c:v>215747.25421478183</c:v>
                </c:pt>
                <c:pt idx="5923">
                  <c:v>215735.01138620422</c:v>
                </c:pt>
                <c:pt idx="5924">
                  <c:v>215726.45825275869</c:v>
                </c:pt>
                <c:pt idx="5925">
                  <c:v>215726.58138449822</c:v>
                </c:pt>
                <c:pt idx="5926">
                  <c:v>215737.80752890266</c:v>
                </c:pt>
                <c:pt idx="5927">
                  <c:v>215745.53120349807</c:v>
                </c:pt>
                <c:pt idx="5928">
                  <c:v>215743.13080280623</c:v>
                </c:pt>
                <c:pt idx="5929">
                  <c:v>215739.52680127905</c:v>
                </c:pt>
                <c:pt idx="5930">
                  <c:v>215742.62286722465</c:v>
                </c:pt>
                <c:pt idx="5931">
                  <c:v>215744.83162679995</c:v>
                </c:pt>
                <c:pt idx="5932">
                  <c:v>215745.18572699054</c:v>
                </c:pt>
                <c:pt idx="5933">
                  <c:v>215741.94872288755</c:v>
                </c:pt>
                <c:pt idx="5934">
                  <c:v>215745.17809195293</c:v>
                </c:pt>
                <c:pt idx="5935">
                  <c:v>215754.92777785659</c:v>
                </c:pt>
                <c:pt idx="5936">
                  <c:v>215751.65258211506</c:v>
                </c:pt>
                <c:pt idx="5937">
                  <c:v>215745.44701873788</c:v>
                </c:pt>
                <c:pt idx="5938">
                  <c:v>215742.70419656779</c:v>
                </c:pt>
                <c:pt idx="5939">
                  <c:v>215743.08552729592</c:v>
                </c:pt>
                <c:pt idx="5940">
                  <c:v>215736.85155580207</c:v>
                </c:pt>
                <c:pt idx="5941">
                  <c:v>215733.09850522911</c:v>
                </c:pt>
                <c:pt idx="5942">
                  <c:v>215736.32724709218</c:v>
                </c:pt>
                <c:pt idx="5943">
                  <c:v>215744.6635939916</c:v>
                </c:pt>
                <c:pt idx="5944">
                  <c:v>215739.3754340751</c:v>
                </c:pt>
                <c:pt idx="5945">
                  <c:v>215740.75006838073</c:v>
                </c:pt>
                <c:pt idx="5946">
                  <c:v>215740.4927277297</c:v>
                </c:pt>
                <c:pt idx="5947">
                  <c:v>215741.84019431347</c:v>
                </c:pt>
                <c:pt idx="5948">
                  <c:v>215735.58024973233</c:v>
                </c:pt>
                <c:pt idx="5949">
                  <c:v>215742.36440614559</c:v>
                </c:pt>
                <c:pt idx="5950">
                  <c:v>215741.38727207467</c:v>
                </c:pt>
                <c:pt idx="5951">
                  <c:v>215735.44613973272</c:v>
                </c:pt>
                <c:pt idx="5952">
                  <c:v>215735.23265660441</c:v>
                </c:pt>
                <c:pt idx="5953">
                  <c:v>215730.5880472913</c:v>
                </c:pt>
                <c:pt idx="5954">
                  <c:v>215743.95479667536</c:v>
                </c:pt>
                <c:pt idx="5955">
                  <c:v>215759.22453437437</c:v>
                </c:pt>
                <c:pt idx="5956">
                  <c:v>215746.4755602316</c:v>
                </c:pt>
                <c:pt idx="5957">
                  <c:v>215737.70545519391</c:v>
                </c:pt>
                <c:pt idx="5958">
                  <c:v>215735.46887789754</c:v>
                </c:pt>
                <c:pt idx="5959">
                  <c:v>215735.20867561869</c:v>
                </c:pt>
                <c:pt idx="5960">
                  <c:v>215733.94666751748</c:v>
                </c:pt>
                <c:pt idx="5961">
                  <c:v>215748.69704870475</c:v>
                </c:pt>
                <c:pt idx="5962">
                  <c:v>215735.96696286727</c:v>
                </c:pt>
                <c:pt idx="5963">
                  <c:v>215735.06529920807</c:v>
                </c:pt>
                <c:pt idx="5964">
                  <c:v>215751.6629978063</c:v>
                </c:pt>
                <c:pt idx="5965">
                  <c:v>215747.92478393135</c:v>
                </c:pt>
                <c:pt idx="5966">
                  <c:v>215748.12783490715</c:v>
                </c:pt>
                <c:pt idx="5967">
                  <c:v>215751.86416169762</c:v>
                </c:pt>
                <c:pt idx="5968">
                  <c:v>215744.88578969918</c:v>
                </c:pt>
                <c:pt idx="5969">
                  <c:v>215728.66327339629</c:v>
                </c:pt>
                <c:pt idx="5970">
                  <c:v>215723.78773570419</c:v>
                </c:pt>
                <c:pt idx="5971">
                  <c:v>215730.70850668749</c:v>
                </c:pt>
                <c:pt idx="5972">
                  <c:v>215748.72251791891</c:v>
                </c:pt>
                <c:pt idx="5973">
                  <c:v>215748.38658184066</c:v>
                </c:pt>
                <c:pt idx="5974">
                  <c:v>215744.4414851761</c:v>
                </c:pt>
                <c:pt idx="5975">
                  <c:v>215732.51234623705</c:v>
                </c:pt>
                <c:pt idx="5976">
                  <c:v>215741.62039490679</c:v>
                </c:pt>
                <c:pt idx="5977">
                  <c:v>215750.92000509868</c:v>
                </c:pt>
                <c:pt idx="5978">
                  <c:v>215746.20891368785</c:v>
                </c:pt>
                <c:pt idx="5979">
                  <c:v>215743.96629390653</c:v>
                </c:pt>
                <c:pt idx="5980">
                  <c:v>215743.71932775798</c:v>
                </c:pt>
                <c:pt idx="5981">
                  <c:v>215750.76495375801</c:v>
                </c:pt>
                <c:pt idx="5982">
                  <c:v>215747.47911671296</c:v>
                </c:pt>
                <c:pt idx="5983">
                  <c:v>215742.25051856603</c:v>
                </c:pt>
                <c:pt idx="5984">
                  <c:v>215742.6280396661</c:v>
                </c:pt>
                <c:pt idx="5985">
                  <c:v>215742.82092610051</c:v>
                </c:pt>
                <c:pt idx="5986">
                  <c:v>215739.56682702294</c:v>
                </c:pt>
                <c:pt idx="5987">
                  <c:v>215739.33667146167</c:v>
                </c:pt>
                <c:pt idx="5988">
                  <c:v>215746.09891098348</c:v>
                </c:pt>
                <c:pt idx="5989">
                  <c:v>215743.83410916466</c:v>
                </c:pt>
                <c:pt idx="5990">
                  <c:v>215732.06191296465</c:v>
                </c:pt>
                <c:pt idx="5991">
                  <c:v>215744.8873470003</c:v>
                </c:pt>
                <c:pt idx="5992">
                  <c:v>215758.89504208334</c:v>
                </c:pt>
                <c:pt idx="5993">
                  <c:v>215755.60019039563</c:v>
                </c:pt>
                <c:pt idx="5994">
                  <c:v>215755.39566906879</c:v>
                </c:pt>
                <c:pt idx="5995">
                  <c:v>215745.4772832309</c:v>
                </c:pt>
                <c:pt idx="5996">
                  <c:v>215749.30887139862</c:v>
                </c:pt>
                <c:pt idx="5997">
                  <c:v>215754.52220104393</c:v>
                </c:pt>
                <c:pt idx="5998">
                  <c:v>215739.86964258444</c:v>
                </c:pt>
                <c:pt idx="5999">
                  <c:v>215735.15528297939</c:v>
                </c:pt>
                <c:pt idx="6000">
                  <c:v>215739.94439882826</c:v>
                </c:pt>
                <c:pt idx="6001">
                  <c:v>215739.69415981576</c:v>
                </c:pt>
                <c:pt idx="6002">
                  <c:v>215747.47483528088</c:v>
                </c:pt>
                <c:pt idx="6003">
                  <c:v>215748.66509242359</c:v>
                </c:pt>
                <c:pt idx="6004">
                  <c:v>215746.73337747224</c:v>
                </c:pt>
                <c:pt idx="6005">
                  <c:v>215757.10950663252</c:v>
                </c:pt>
                <c:pt idx="6006">
                  <c:v>215748.41557395656</c:v>
                </c:pt>
                <c:pt idx="6007">
                  <c:v>215739.21410664334</c:v>
                </c:pt>
                <c:pt idx="6008">
                  <c:v>215739.02208436414</c:v>
                </c:pt>
                <c:pt idx="6009">
                  <c:v>215744.79319334385</c:v>
                </c:pt>
                <c:pt idx="6010">
                  <c:v>215741.54198268711</c:v>
                </c:pt>
                <c:pt idx="6011">
                  <c:v>215737.34088289828</c:v>
                </c:pt>
                <c:pt idx="6012">
                  <c:v>215734.15059843351</c:v>
                </c:pt>
                <c:pt idx="6013">
                  <c:v>215730.55098254309</c:v>
                </c:pt>
                <c:pt idx="6014">
                  <c:v>215732.94237784078</c:v>
                </c:pt>
                <c:pt idx="6015">
                  <c:v>215732.70445688046</c:v>
                </c:pt>
                <c:pt idx="6016">
                  <c:v>215735.78054551472</c:v>
                </c:pt>
                <c:pt idx="6017">
                  <c:v>215740.13325618242</c:v>
                </c:pt>
                <c:pt idx="6018">
                  <c:v>215745.87964154186</c:v>
                </c:pt>
                <c:pt idx="6019">
                  <c:v>215746.21557866523</c:v>
                </c:pt>
                <c:pt idx="6020">
                  <c:v>215741.41993286173</c:v>
                </c:pt>
                <c:pt idx="6021">
                  <c:v>215741.34840097287</c:v>
                </c:pt>
                <c:pt idx="6022">
                  <c:v>215742.40412309524</c:v>
                </c:pt>
                <c:pt idx="6023">
                  <c:v>215751.4528040601</c:v>
                </c:pt>
                <c:pt idx="6024">
                  <c:v>215754.60867673412</c:v>
                </c:pt>
                <c:pt idx="6025">
                  <c:v>215755.34507285431</c:v>
                </c:pt>
                <c:pt idx="6026">
                  <c:v>215751.54259350005</c:v>
                </c:pt>
                <c:pt idx="6027">
                  <c:v>215756.75635646647</c:v>
                </c:pt>
                <c:pt idx="6028">
                  <c:v>215752.625989883</c:v>
                </c:pt>
                <c:pt idx="6029">
                  <c:v>215752.69131912495</c:v>
                </c:pt>
                <c:pt idx="6030">
                  <c:v>215735.02993849793</c:v>
                </c:pt>
                <c:pt idx="6031">
                  <c:v>215744.29724615024</c:v>
                </c:pt>
                <c:pt idx="6032">
                  <c:v>215753.4290052389</c:v>
                </c:pt>
                <c:pt idx="6033">
                  <c:v>215754.11399079609</c:v>
                </c:pt>
                <c:pt idx="6034">
                  <c:v>215743.84761316495</c:v>
                </c:pt>
                <c:pt idx="6035">
                  <c:v>215744.2315889844</c:v>
                </c:pt>
                <c:pt idx="6036">
                  <c:v>215736.96463769255</c:v>
                </c:pt>
                <c:pt idx="6037">
                  <c:v>215729.74232523382</c:v>
                </c:pt>
                <c:pt idx="6038">
                  <c:v>215727.82203967802</c:v>
                </c:pt>
                <c:pt idx="6039">
                  <c:v>215736.16968101065</c:v>
                </c:pt>
                <c:pt idx="6040">
                  <c:v>215733.3105179469</c:v>
                </c:pt>
                <c:pt idx="6041">
                  <c:v>215734.91063698768</c:v>
                </c:pt>
                <c:pt idx="6042">
                  <c:v>215735.23822177984</c:v>
                </c:pt>
                <c:pt idx="6043">
                  <c:v>215736.56241308874</c:v>
                </c:pt>
                <c:pt idx="6044">
                  <c:v>215741.28263877518</c:v>
                </c:pt>
                <c:pt idx="6045">
                  <c:v>215748.43661288026</c:v>
                </c:pt>
                <c:pt idx="6046">
                  <c:v>215736.57376853836</c:v>
                </c:pt>
                <c:pt idx="6047">
                  <c:v>215741.35566243512</c:v>
                </c:pt>
                <c:pt idx="6048">
                  <c:v>215750.06488056033</c:v>
                </c:pt>
                <c:pt idx="6049">
                  <c:v>215749.76273693072</c:v>
                </c:pt>
                <c:pt idx="6050">
                  <c:v>215747.51166437651</c:v>
                </c:pt>
                <c:pt idx="6051">
                  <c:v>215753.2772618407</c:v>
                </c:pt>
                <c:pt idx="6052">
                  <c:v>215749.60077518885</c:v>
                </c:pt>
                <c:pt idx="6053">
                  <c:v>215742.66510805013</c:v>
                </c:pt>
                <c:pt idx="6054">
                  <c:v>215742.44902326498</c:v>
                </c:pt>
                <c:pt idx="6055">
                  <c:v>215742.79727315897</c:v>
                </c:pt>
                <c:pt idx="6056">
                  <c:v>215742.39569298713</c:v>
                </c:pt>
                <c:pt idx="6057">
                  <c:v>215746.30404535148</c:v>
                </c:pt>
                <c:pt idx="6058">
                  <c:v>215750.89935956453</c:v>
                </c:pt>
                <c:pt idx="6059">
                  <c:v>215753.79720580054</c:v>
                </c:pt>
                <c:pt idx="6060">
                  <c:v>215745.41074602355</c:v>
                </c:pt>
                <c:pt idx="6061">
                  <c:v>215748.94226815249</c:v>
                </c:pt>
                <c:pt idx="6062">
                  <c:v>215750.7253646992</c:v>
                </c:pt>
                <c:pt idx="6063">
                  <c:v>215750.52265228517</c:v>
                </c:pt>
                <c:pt idx="6064">
                  <c:v>215739.33512144824</c:v>
                </c:pt>
                <c:pt idx="6065">
                  <c:v>215743.05891599573</c:v>
                </c:pt>
                <c:pt idx="6066">
                  <c:v>215747.71985305258</c:v>
                </c:pt>
                <c:pt idx="6067">
                  <c:v>215740.09078345925</c:v>
                </c:pt>
                <c:pt idx="6068">
                  <c:v>215737.53877951414</c:v>
                </c:pt>
                <c:pt idx="6069">
                  <c:v>215739.83177841012</c:v>
                </c:pt>
                <c:pt idx="6070">
                  <c:v>215739.12191162285</c:v>
                </c:pt>
                <c:pt idx="6071">
                  <c:v>215750.29948809638</c:v>
                </c:pt>
                <c:pt idx="6072">
                  <c:v>215762.44298523321</c:v>
                </c:pt>
                <c:pt idx="6073">
                  <c:v>215757.45761892002</c:v>
                </c:pt>
                <c:pt idx="6074">
                  <c:v>215744.58226601235</c:v>
                </c:pt>
                <c:pt idx="6075">
                  <c:v>215744.77127498877</c:v>
                </c:pt>
                <c:pt idx="6076">
                  <c:v>215729.77471839878</c:v>
                </c:pt>
                <c:pt idx="6077">
                  <c:v>215728.88092674402</c:v>
                </c:pt>
                <c:pt idx="6078">
                  <c:v>215730.94620405376</c:v>
                </c:pt>
                <c:pt idx="6079">
                  <c:v>215746.02405878174</c:v>
                </c:pt>
                <c:pt idx="6080">
                  <c:v>215751.06454185487</c:v>
                </c:pt>
                <c:pt idx="6081">
                  <c:v>215736.03261021941</c:v>
                </c:pt>
                <c:pt idx="6082">
                  <c:v>215731.12789115167</c:v>
                </c:pt>
                <c:pt idx="6083">
                  <c:v>215727.78919688048</c:v>
                </c:pt>
                <c:pt idx="6084">
                  <c:v>215726.71911449055</c:v>
                </c:pt>
                <c:pt idx="6085">
                  <c:v>215740.54998167351</c:v>
                </c:pt>
                <c:pt idx="6086">
                  <c:v>215744.2853079433</c:v>
                </c:pt>
                <c:pt idx="6087">
                  <c:v>215747.83831250231</c:v>
                </c:pt>
                <c:pt idx="6088">
                  <c:v>215755.25774856072</c:v>
                </c:pt>
                <c:pt idx="6089">
                  <c:v>215762.94079889392</c:v>
                </c:pt>
                <c:pt idx="6090">
                  <c:v>215760.65945156274</c:v>
                </c:pt>
                <c:pt idx="6091">
                  <c:v>215759.75616971459</c:v>
                </c:pt>
                <c:pt idx="6092">
                  <c:v>215753.72584405579</c:v>
                </c:pt>
                <c:pt idx="6093">
                  <c:v>215752.60401866445</c:v>
                </c:pt>
                <c:pt idx="6094">
                  <c:v>215752.49125055107</c:v>
                </c:pt>
                <c:pt idx="6095">
                  <c:v>215738.96635349153</c:v>
                </c:pt>
                <c:pt idx="6096">
                  <c:v>215743.69817718549</c:v>
                </c:pt>
                <c:pt idx="6097">
                  <c:v>215749.23210410133</c:v>
                </c:pt>
                <c:pt idx="6098">
                  <c:v>215748.09634632399</c:v>
                </c:pt>
                <c:pt idx="6099">
                  <c:v>215748.58666506372</c:v>
                </c:pt>
                <c:pt idx="6100">
                  <c:v>215738.11275292805</c:v>
                </c:pt>
                <c:pt idx="6101">
                  <c:v>215746.73572747601</c:v>
                </c:pt>
                <c:pt idx="6102">
                  <c:v>215752.15920188022</c:v>
                </c:pt>
                <c:pt idx="6103">
                  <c:v>215748.64284269311</c:v>
                </c:pt>
                <c:pt idx="6104">
                  <c:v>215744.06792706781</c:v>
                </c:pt>
                <c:pt idx="6105">
                  <c:v>215742.54438650596</c:v>
                </c:pt>
                <c:pt idx="6106">
                  <c:v>215744.05041040049</c:v>
                </c:pt>
                <c:pt idx="6107">
                  <c:v>215740.58475514292</c:v>
                </c:pt>
                <c:pt idx="6108">
                  <c:v>215745.04024636964</c:v>
                </c:pt>
                <c:pt idx="6109">
                  <c:v>215746.50137252788</c:v>
                </c:pt>
                <c:pt idx="6110">
                  <c:v>215752.87559478829</c:v>
                </c:pt>
                <c:pt idx="6111">
                  <c:v>215751.27204513588</c:v>
                </c:pt>
                <c:pt idx="6112">
                  <c:v>215747.33625641966</c:v>
                </c:pt>
                <c:pt idx="6113">
                  <c:v>215743.71154333692</c:v>
                </c:pt>
                <c:pt idx="6114">
                  <c:v>215737.00593370144</c:v>
                </c:pt>
                <c:pt idx="6115">
                  <c:v>215733.31828520817</c:v>
                </c:pt>
                <c:pt idx="6116">
                  <c:v>215743.66539261583</c:v>
                </c:pt>
                <c:pt idx="6117">
                  <c:v>215748.42635699516</c:v>
                </c:pt>
                <c:pt idx="6118">
                  <c:v>215746.6683597425</c:v>
                </c:pt>
                <c:pt idx="6119">
                  <c:v>215739.84817206359</c:v>
                </c:pt>
                <c:pt idx="6120">
                  <c:v>215740.25175933185</c:v>
                </c:pt>
                <c:pt idx="6121">
                  <c:v>215744.66612084993</c:v>
                </c:pt>
                <c:pt idx="6122">
                  <c:v>215752.10601488245</c:v>
                </c:pt>
                <c:pt idx="6123">
                  <c:v>215741.43001082013</c:v>
                </c:pt>
                <c:pt idx="6124">
                  <c:v>215739.74821079394</c:v>
                </c:pt>
                <c:pt idx="6125">
                  <c:v>215737.78140718132</c:v>
                </c:pt>
                <c:pt idx="6126">
                  <c:v>215748.72859639672</c:v>
                </c:pt>
                <c:pt idx="6127">
                  <c:v>215760.5252859926</c:v>
                </c:pt>
                <c:pt idx="6128">
                  <c:v>215760.52460355317</c:v>
                </c:pt>
                <c:pt idx="6129">
                  <c:v>215752.49565192402</c:v>
                </c:pt>
                <c:pt idx="6130">
                  <c:v>215748.5666202635</c:v>
                </c:pt>
                <c:pt idx="6131">
                  <c:v>215750.67390919416</c:v>
                </c:pt>
                <c:pt idx="6132">
                  <c:v>215748.66144516587</c:v>
                </c:pt>
                <c:pt idx="6133">
                  <c:v>215750.58386516705</c:v>
                </c:pt>
                <c:pt idx="6134">
                  <c:v>215762.54678122362</c:v>
                </c:pt>
                <c:pt idx="6135">
                  <c:v>215751.37276633549</c:v>
                </c:pt>
                <c:pt idx="6136">
                  <c:v>215764.24378077476</c:v>
                </c:pt>
                <c:pt idx="6137">
                  <c:v>215767.88125201699</c:v>
                </c:pt>
                <c:pt idx="6138">
                  <c:v>215753.88339593023</c:v>
                </c:pt>
                <c:pt idx="6139">
                  <c:v>215752.3218673552</c:v>
                </c:pt>
                <c:pt idx="6140">
                  <c:v>215751.59965638741</c:v>
                </c:pt>
                <c:pt idx="6141">
                  <c:v>215760.34791543407</c:v>
                </c:pt>
                <c:pt idx="6142">
                  <c:v>215762.11277195727</c:v>
                </c:pt>
                <c:pt idx="6143">
                  <c:v>215753.83373269218</c:v>
                </c:pt>
                <c:pt idx="6144">
                  <c:v>215756.67288583147</c:v>
                </c:pt>
                <c:pt idx="6145">
                  <c:v>215755.51844556053</c:v>
                </c:pt>
                <c:pt idx="6146">
                  <c:v>215753.30352561531</c:v>
                </c:pt>
                <c:pt idx="6147">
                  <c:v>215747.01540449806</c:v>
                </c:pt>
                <c:pt idx="6148">
                  <c:v>215757.67225932292</c:v>
                </c:pt>
                <c:pt idx="6149">
                  <c:v>215755.3098062682</c:v>
                </c:pt>
                <c:pt idx="6150">
                  <c:v>215761.08253958769</c:v>
                </c:pt>
                <c:pt idx="6151">
                  <c:v>215755.73478158785</c:v>
                </c:pt>
                <c:pt idx="6152">
                  <c:v>215756.3698711012</c:v>
                </c:pt>
                <c:pt idx="6153">
                  <c:v>215753.90043514181</c:v>
                </c:pt>
                <c:pt idx="6154">
                  <c:v>215758.51924345808</c:v>
                </c:pt>
                <c:pt idx="6155">
                  <c:v>215767.17046025052</c:v>
                </c:pt>
                <c:pt idx="6156">
                  <c:v>215771.86800200157</c:v>
                </c:pt>
                <c:pt idx="6157">
                  <c:v>215761.5094817575</c:v>
                </c:pt>
                <c:pt idx="6158">
                  <c:v>215759.15344229148</c:v>
                </c:pt>
                <c:pt idx="6159">
                  <c:v>215767.36859053071</c:v>
                </c:pt>
                <c:pt idx="6160">
                  <c:v>215765.01038576805</c:v>
                </c:pt>
                <c:pt idx="6161">
                  <c:v>215763.20247858748</c:v>
                </c:pt>
                <c:pt idx="6162">
                  <c:v>215779.16006033184</c:v>
                </c:pt>
                <c:pt idx="6163">
                  <c:v>215770.6562648433</c:v>
                </c:pt>
                <c:pt idx="6164">
                  <c:v>215755.35326704031</c:v>
                </c:pt>
                <c:pt idx="6165">
                  <c:v>215753.8712636143</c:v>
                </c:pt>
                <c:pt idx="6166">
                  <c:v>215761.39035308716</c:v>
                </c:pt>
                <c:pt idx="6167">
                  <c:v>215758.79204434081</c:v>
                </c:pt>
                <c:pt idx="6168">
                  <c:v>215763.32259927914</c:v>
                </c:pt>
                <c:pt idx="6169">
                  <c:v>215760.74571336887</c:v>
                </c:pt>
                <c:pt idx="6170">
                  <c:v>215763.99855967241</c:v>
                </c:pt>
                <c:pt idx="6171">
                  <c:v>215777.58350898535</c:v>
                </c:pt>
                <c:pt idx="6172">
                  <c:v>215763.04115879087</c:v>
                </c:pt>
                <c:pt idx="6173">
                  <c:v>215757.7228057544</c:v>
                </c:pt>
                <c:pt idx="6174">
                  <c:v>215755.28343817903</c:v>
                </c:pt>
                <c:pt idx="6175">
                  <c:v>215764.90052789182</c:v>
                </c:pt>
                <c:pt idx="6176">
                  <c:v>215768.52198601468</c:v>
                </c:pt>
                <c:pt idx="6177">
                  <c:v>215768.24371195916</c:v>
                </c:pt>
                <c:pt idx="6178">
                  <c:v>215768.05240933696</c:v>
                </c:pt>
                <c:pt idx="6179">
                  <c:v>215761.92446007684</c:v>
                </c:pt>
                <c:pt idx="6180">
                  <c:v>215771.75022856117</c:v>
                </c:pt>
                <c:pt idx="6181">
                  <c:v>215770.39663407218</c:v>
                </c:pt>
                <c:pt idx="6182">
                  <c:v>215767.29839827638</c:v>
                </c:pt>
                <c:pt idx="6183">
                  <c:v>215758.13053577318</c:v>
                </c:pt>
                <c:pt idx="6184">
                  <c:v>215763.76155630717</c:v>
                </c:pt>
                <c:pt idx="6185">
                  <c:v>215758.07174100811</c:v>
                </c:pt>
                <c:pt idx="6186">
                  <c:v>215758.93110163166</c:v>
                </c:pt>
                <c:pt idx="6187">
                  <c:v>215757.23826505538</c:v>
                </c:pt>
                <c:pt idx="6188">
                  <c:v>215772.1880209714</c:v>
                </c:pt>
                <c:pt idx="6189">
                  <c:v>215771.66611269579</c:v>
                </c:pt>
                <c:pt idx="6190">
                  <c:v>215775.27113599348</c:v>
                </c:pt>
                <c:pt idx="6191">
                  <c:v>215786.33389121402</c:v>
                </c:pt>
                <c:pt idx="6192">
                  <c:v>215781.69082413131</c:v>
                </c:pt>
                <c:pt idx="6193">
                  <c:v>215773.04059591348</c:v>
                </c:pt>
                <c:pt idx="6194">
                  <c:v>215771.46121509233</c:v>
                </c:pt>
                <c:pt idx="6195">
                  <c:v>215758.7501105144</c:v>
                </c:pt>
                <c:pt idx="6196">
                  <c:v>215761.01109214948</c:v>
                </c:pt>
                <c:pt idx="6197">
                  <c:v>215772.1018725805</c:v>
                </c:pt>
                <c:pt idx="6198">
                  <c:v>215785.19853317653</c:v>
                </c:pt>
                <c:pt idx="6199">
                  <c:v>215777.33733807356</c:v>
                </c:pt>
                <c:pt idx="6200">
                  <c:v>215763.50544389093</c:v>
                </c:pt>
                <c:pt idx="6201">
                  <c:v>215761.62216164533</c:v>
                </c:pt>
                <c:pt idx="6202">
                  <c:v>215759.45070902334</c:v>
                </c:pt>
                <c:pt idx="6203">
                  <c:v>215765.34442734497</c:v>
                </c:pt>
                <c:pt idx="6204">
                  <c:v>215758.25458104117</c:v>
                </c:pt>
                <c:pt idx="6205">
                  <c:v>215754.29739682691</c:v>
                </c:pt>
                <c:pt idx="6206">
                  <c:v>215768.24181344602</c:v>
                </c:pt>
                <c:pt idx="6207">
                  <c:v>215779.14594309893</c:v>
                </c:pt>
                <c:pt idx="6208">
                  <c:v>215777.12568615671</c:v>
                </c:pt>
                <c:pt idx="6209">
                  <c:v>215768.09642512826</c:v>
                </c:pt>
                <c:pt idx="6210">
                  <c:v>215765.16614434164</c:v>
                </c:pt>
                <c:pt idx="6211">
                  <c:v>215772.25907658611</c:v>
                </c:pt>
                <c:pt idx="6212">
                  <c:v>215770.21266865815</c:v>
                </c:pt>
                <c:pt idx="6213">
                  <c:v>215781.27632417949</c:v>
                </c:pt>
                <c:pt idx="6214">
                  <c:v>215785.18383229876</c:v>
                </c:pt>
                <c:pt idx="6215">
                  <c:v>215783.19089721376</c:v>
                </c:pt>
                <c:pt idx="6216">
                  <c:v>215770.84170391934</c:v>
                </c:pt>
                <c:pt idx="6217">
                  <c:v>215752.31445886035</c:v>
                </c:pt>
                <c:pt idx="6218">
                  <c:v>215747.86884832373</c:v>
                </c:pt>
                <c:pt idx="6219">
                  <c:v>215765.38803062242</c:v>
                </c:pt>
                <c:pt idx="6220">
                  <c:v>215778.82545758702</c:v>
                </c:pt>
                <c:pt idx="6221">
                  <c:v>215772.19040973115</c:v>
                </c:pt>
                <c:pt idx="6222">
                  <c:v>215770.7151711687</c:v>
                </c:pt>
                <c:pt idx="6223">
                  <c:v>215758.11643223939</c:v>
                </c:pt>
                <c:pt idx="6224">
                  <c:v>215764.49025538299</c:v>
                </c:pt>
                <c:pt idx="6225">
                  <c:v>215771.66692380738</c:v>
                </c:pt>
                <c:pt idx="6226">
                  <c:v>215770.75312182138</c:v>
                </c:pt>
                <c:pt idx="6227">
                  <c:v>215775.07772793437</c:v>
                </c:pt>
                <c:pt idx="6228">
                  <c:v>215775.42093711457</c:v>
                </c:pt>
                <c:pt idx="6229">
                  <c:v>215773.55941443966</c:v>
                </c:pt>
                <c:pt idx="6230">
                  <c:v>215771.76461771445</c:v>
                </c:pt>
                <c:pt idx="6231">
                  <c:v>215767.8845568283</c:v>
                </c:pt>
                <c:pt idx="6232">
                  <c:v>215775.07150039662</c:v>
                </c:pt>
                <c:pt idx="6233">
                  <c:v>215774.24775884909</c:v>
                </c:pt>
                <c:pt idx="6234">
                  <c:v>215778.38494559278</c:v>
                </c:pt>
                <c:pt idx="6235">
                  <c:v>215787.54762969186</c:v>
                </c:pt>
                <c:pt idx="6236">
                  <c:v>215785.73374573205</c:v>
                </c:pt>
                <c:pt idx="6237">
                  <c:v>215773.03464233957</c:v>
                </c:pt>
                <c:pt idx="6238">
                  <c:v>215766.31161687674</c:v>
                </c:pt>
                <c:pt idx="6239">
                  <c:v>215761.46933031041</c:v>
                </c:pt>
                <c:pt idx="6240">
                  <c:v>215755.67083376253</c:v>
                </c:pt>
                <c:pt idx="6241">
                  <c:v>215764.9310330853</c:v>
                </c:pt>
                <c:pt idx="6242">
                  <c:v>215772.1548112013</c:v>
                </c:pt>
                <c:pt idx="6243">
                  <c:v>215770.44036418473</c:v>
                </c:pt>
                <c:pt idx="6244">
                  <c:v>215776.69019418024</c:v>
                </c:pt>
                <c:pt idx="6245">
                  <c:v>215774.94446867544</c:v>
                </c:pt>
                <c:pt idx="6246">
                  <c:v>215764.1132997247</c:v>
                </c:pt>
                <c:pt idx="6247">
                  <c:v>215772.22332608106</c:v>
                </c:pt>
                <c:pt idx="6248">
                  <c:v>215781.43201202393</c:v>
                </c:pt>
                <c:pt idx="6249">
                  <c:v>215775.22964397806</c:v>
                </c:pt>
                <c:pt idx="6250">
                  <c:v>215773.4701000622</c:v>
                </c:pt>
                <c:pt idx="6251">
                  <c:v>215759.00882932739</c:v>
                </c:pt>
                <c:pt idx="6252">
                  <c:v>215767.80108710902</c:v>
                </c:pt>
                <c:pt idx="6253">
                  <c:v>215783.22171924124</c:v>
                </c:pt>
                <c:pt idx="6254">
                  <c:v>215776.64738948672</c:v>
                </c:pt>
                <c:pt idx="6255">
                  <c:v>215768.38169875389</c:v>
                </c:pt>
                <c:pt idx="6256">
                  <c:v>215769.02793660993</c:v>
                </c:pt>
                <c:pt idx="6257">
                  <c:v>215767.52632032134</c:v>
                </c:pt>
                <c:pt idx="6258">
                  <c:v>215763.08080051621</c:v>
                </c:pt>
                <c:pt idx="6259">
                  <c:v>215767.55917864203</c:v>
                </c:pt>
                <c:pt idx="6260">
                  <c:v>215779.89389411104</c:v>
                </c:pt>
                <c:pt idx="6261">
                  <c:v>215783.09386598229</c:v>
                </c:pt>
                <c:pt idx="6262">
                  <c:v>215774.39812526788</c:v>
                </c:pt>
                <c:pt idx="6263">
                  <c:v>215772.82178834503</c:v>
                </c:pt>
                <c:pt idx="6264">
                  <c:v>215772.25035449577</c:v>
                </c:pt>
                <c:pt idx="6265">
                  <c:v>215769.71877166466</c:v>
                </c:pt>
                <c:pt idx="6266">
                  <c:v>215779.10811628407</c:v>
                </c:pt>
                <c:pt idx="6267">
                  <c:v>215777.47342795119</c:v>
                </c:pt>
                <c:pt idx="6268">
                  <c:v>215768.95031164269</c:v>
                </c:pt>
                <c:pt idx="6269">
                  <c:v>215782.51285268806</c:v>
                </c:pt>
                <c:pt idx="6270">
                  <c:v>215780.85128935252</c:v>
                </c:pt>
                <c:pt idx="6271">
                  <c:v>215767.19169677436</c:v>
                </c:pt>
                <c:pt idx="6272">
                  <c:v>215754.78746767511</c:v>
                </c:pt>
                <c:pt idx="6273">
                  <c:v>215759.28405056085</c:v>
                </c:pt>
                <c:pt idx="6274">
                  <c:v>215762.72490499515</c:v>
                </c:pt>
                <c:pt idx="6275">
                  <c:v>215768.08173924685</c:v>
                </c:pt>
                <c:pt idx="6276">
                  <c:v>215765.60872049601</c:v>
                </c:pt>
                <c:pt idx="6277">
                  <c:v>215764.22456246894</c:v>
                </c:pt>
                <c:pt idx="6278">
                  <c:v>215772.87435507026</c:v>
                </c:pt>
                <c:pt idx="6279">
                  <c:v>215773.5028927376</c:v>
                </c:pt>
                <c:pt idx="6280">
                  <c:v>215755.08350134877</c:v>
                </c:pt>
                <c:pt idx="6281">
                  <c:v>215745.82026965372</c:v>
                </c:pt>
                <c:pt idx="6282">
                  <c:v>215754.54158310554</c:v>
                </c:pt>
                <c:pt idx="6283">
                  <c:v>215764.19266832579</c:v>
                </c:pt>
                <c:pt idx="6284">
                  <c:v>215762.74126027091</c:v>
                </c:pt>
                <c:pt idx="6285">
                  <c:v>215766.53163878332</c:v>
                </c:pt>
                <c:pt idx="6286">
                  <c:v>215759.19125447451</c:v>
                </c:pt>
                <c:pt idx="6287">
                  <c:v>215766.95655986213</c:v>
                </c:pt>
                <c:pt idx="6288">
                  <c:v>215771.66708777726</c:v>
                </c:pt>
                <c:pt idx="6289">
                  <c:v>215758.43204201292</c:v>
                </c:pt>
                <c:pt idx="6290">
                  <c:v>215751.34106581353</c:v>
                </c:pt>
                <c:pt idx="6291">
                  <c:v>215750.24661162289</c:v>
                </c:pt>
                <c:pt idx="6292">
                  <c:v>215756.95193672855</c:v>
                </c:pt>
                <c:pt idx="6293">
                  <c:v>215767.68110875279</c:v>
                </c:pt>
                <c:pt idx="6294">
                  <c:v>215781.42122178175</c:v>
                </c:pt>
                <c:pt idx="6295">
                  <c:v>215775.17737595009</c:v>
                </c:pt>
                <c:pt idx="6296">
                  <c:v>215774.08901800725</c:v>
                </c:pt>
                <c:pt idx="6297">
                  <c:v>215767.00171987631</c:v>
                </c:pt>
                <c:pt idx="6298">
                  <c:v>215765.84904151541</c:v>
                </c:pt>
                <c:pt idx="6299">
                  <c:v>215760.36280612153</c:v>
                </c:pt>
                <c:pt idx="6300">
                  <c:v>215761.05088785122</c:v>
                </c:pt>
                <c:pt idx="6301">
                  <c:v>215763.176663355</c:v>
                </c:pt>
                <c:pt idx="6302">
                  <c:v>215776.71940513107</c:v>
                </c:pt>
                <c:pt idx="6303">
                  <c:v>215779.80424642153</c:v>
                </c:pt>
                <c:pt idx="6304">
                  <c:v>215766.71005383899</c:v>
                </c:pt>
                <c:pt idx="6305">
                  <c:v>215765.74614915487</c:v>
                </c:pt>
                <c:pt idx="6306">
                  <c:v>215770.73799510577</c:v>
                </c:pt>
                <c:pt idx="6307">
                  <c:v>215775.12272386087</c:v>
                </c:pt>
                <c:pt idx="6308">
                  <c:v>215775.39456931912</c:v>
                </c:pt>
                <c:pt idx="6309">
                  <c:v>215775.44513012987</c:v>
                </c:pt>
                <c:pt idx="6310">
                  <c:v>215771.52437353705</c:v>
                </c:pt>
                <c:pt idx="6311">
                  <c:v>215763.78786889144</c:v>
                </c:pt>
                <c:pt idx="6312">
                  <c:v>215763.09676674145</c:v>
                </c:pt>
                <c:pt idx="6313">
                  <c:v>215763.5167956347</c:v>
                </c:pt>
                <c:pt idx="6314">
                  <c:v>215768.68035701537</c:v>
                </c:pt>
                <c:pt idx="6315">
                  <c:v>215777.70551893912</c:v>
                </c:pt>
                <c:pt idx="6316">
                  <c:v>215773.86715281234</c:v>
                </c:pt>
                <c:pt idx="6317">
                  <c:v>215765.13064041091</c:v>
                </c:pt>
                <c:pt idx="6318">
                  <c:v>215768.44626322421</c:v>
                </c:pt>
                <c:pt idx="6319">
                  <c:v>215767.70874387401</c:v>
                </c:pt>
                <c:pt idx="6320">
                  <c:v>215777.01687658468</c:v>
                </c:pt>
                <c:pt idx="6321">
                  <c:v>215778.14995267495</c:v>
                </c:pt>
                <c:pt idx="6322">
                  <c:v>215778.35683442387</c:v>
                </c:pt>
                <c:pt idx="6323">
                  <c:v>215770.45913009619</c:v>
                </c:pt>
                <c:pt idx="6324">
                  <c:v>215765.77032795665</c:v>
                </c:pt>
                <c:pt idx="6325">
                  <c:v>215777.08292217634</c:v>
                </c:pt>
                <c:pt idx="6326">
                  <c:v>215776.31702293406</c:v>
                </c:pt>
                <c:pt idx="6327">
                  <c:v>215773.38028978076</c:v>
                </c:pt>
                <c:pt idx="6328">
                  <c:v>215767.35138712058</c:v>
                </c:pt>
                <c:pt idx="6329">
                  <c:v>215773.63739448556</c:v>
                </c:pt>
                <c:pt idx="6330">
                  <c:v>215777.6031818777</c:v>
                </c:pt>
                <c:pt idx="6331">
                  <c:v>215776.74472262795</c:v>
                </c:pt>
                <c:pt idx="6332">
                  <c:v>215770.94023373435</c:v>
                </c:pt>
                <c:pt idx="6333">
                  <c:v>215770.05720353604</c:v>
                </c:pt>
                <c:pt idx="6334">
                  <c:v>215767.03751334062</c:v>
                </c:pt>
                <c:pt idx="6335">
                  <c:v>215761.06071025762</c:v>
                </c:pt>
                <c:pt idx="6336">
                  <c:v>215763.13106561647</c:v>
                </c:pt>
                <c:pt idx="6337">
                  <c:v>215773.17919428169</c:v>
                </c:pt>
                <c:pt idx="6338">
                  <c:v>215775.20463711646</c:v>
                </c:pt>
                <c:pt idx="6339">
                  <c:v>215772.30634811151</c:v>
                </c:pt>
                <c:pt idx="6340">
                  <c:v>215771.46429829753</c:v>
                </c:pt>
                <c:pt idx="6341">
                  <c:v>215771.63420552007</c:v>
                </c:pt>
                <c:pt idx="6342">
                  <c:v>215768.82185538174</c:v>
                </c:pt>
                <c:pt idx="6343">
                  <c:v>215780.91924148248</c:v>
                </c:pt>
                <c:pt idx="6344">
                  <c:v>215787.08216193429</c:v>
                </c:pt>
                <c:pt idx="6345">
                  <c:v>215778.17185008299</c:v>
                </c:pt>
                <c:pt idx="6346">
                  <c:v>215777.38096984831</c:v>
                </c:pt>
                <c:pt idx="6347">
                  <c:v>215774.56368285595</c:v>
                </c:pt>
                <c:pt idx="6348">
                  <c:v>215778.78277685802</c:v>
                </c:pt>
                <c:pt idx="6349">
                  <c:v>215768.98077247312</c:v>
                </c:pt>
                <c:pt idx="6350">
                  <c:v>215768.28899909661</c:v>
                </c:pt>
                <c:pt idx="6351">
                  <c:v>215778.56180033684</c:v>
                </c:pt>
                <c:pt idx="6352">
                  <c:v>215779.78683621547</c:v>
                </c:pt>
                <c:pt idx="6353">
                  <c:v>215779.08907076836</c:v>
                </c:pt>
                <c:pt idx="6354">
                  <c:v>215771.42322558607</c:v>
                </c:pt>
                <c:pt idx="6355">
                  <c:v>215771.68853009722</c:v>
                </c:pt>
                <c:pt idx="6356">
                  <c:v>215772.05843636455</c:v>
                </c:pt>
                <c:pt idx="6357">
                  <c:v>215768.31388733126</c:v>
                </c:pt>
                <c:pt idx="6358">
                  <c:v>215764.61658367186</c:v>
                </c:pt>
                <c:pt idx="6359">
                  <c:v>215763.93974264327</c:v>
                </c:pt>
                <c:pt idx="6360">
                  <c:v>215763.26403976209</c:v>
                </c:pt>
                <c:pt idx="6361">
                  <c:v>215766.60788927734</c:v>
                </c:pt>
                <c:pt idx="6362">
                  <c:v>215769.9454018418</c:v>
                </c:pt>
                <c:pt idx="6363">
                  <c:v>215767.16967935968</c:v>
                </c:pt>
                <c:pt idx="6364">
                  <c:v>215759.45421720605</c:v>
                </c:pt>
                <c:pt idx="6365">
                  <c:v>215757.79103049115</c:v>
                </c:pt>
                <c:pt idx="6366">
                  <c:v>215760.11015921866</c:v>
                </c:pt>
                <c:pt idx="6367">
                  <c:v>215759.42403503496</c:v>
                </c:pt>
                <c:pt idx="6368">
                  <c:v>215762.77619582225</c:v>
                </c:pt>
                <c:pt idx="6369">
                  <c:v>215772.12159193109</c:v>
                </c:pt>
                <c:pt idx="6370">
                  <c:v>215773.44729570471</c:v>
                </c:pt>
                <c:pt idx="6371">
                  <c:v>215762.84135780216</c:v>
                </c:pt>
                <c:pt idx="6372">
                  <c:v>215753.32806651847</c:v>
                </c:pt>
                <c:pt idx="6373">
                  <c:v>215756.82458293103</c:v>
                </c:pt>
                <c:pt idx="6374">
                  <c:v>215756.25497634613</c:v>
                </c:pt>
                <c:pt idx="6375">
                  <c:v>215755.59542966489</c:v>
                </c:pt>
                <c:pt idx="6376">
                  <c:v>215757.08690087084</c:v>
                </c:pt>
                <c:pt idx="6377">
                  <c:v>215760.44811057555</c:v>
                </c:pt>
                <c:pt idx="6378">
                  <c:v>215761.81555334126</c:v>
                </c:pt>
                <c:pt idx="6379">
                  <c:v>215759.21319354064</c:v>
                </c:pt>
                <c:pt idx="6380">
                  <c:v>215760.65307110353</c:v>
                </c:pt>
                <c:pt idx="6381">
                  <c:v>215760.083878173</c:v>
                </c:pt>
                <c:pt idx="6382">
                  <c:v>215763.54352148093</c:v>
                </c:pt>
                <c:pt idx="6383">
                  <c:v>215757.9932117229</c:v>
                </c:pt>
                <c:pt idx="6384">
                  <c:v>215756.51528682365</c:v>
                </c:pt>
                <c:pt idx="6385">
                  <c:v>215757.02624645946</c:v>
                </c:pt>
                <c:pt idx="6386">
                  <c:v>215753.53888288498</c:v>
                </c:pt>
                <c:pt idx="6387">
                  <c:v>215760.95968832201</c:v>
                </c:pt>
                <c:pt idx="6388">
                  <c:v>215760.32842459809</c:v>
                </c:pt>
                <c:pt idx="6389">
                  <c:v>215757.76513534703</c:v>
                </c:pt>
                <c:pt idx="6390">
                  <c:v>215752.01699358266</c:v>
                </c:pt>
                <c:pt idx="6391">
                  <c:v>215751.49579981959</c:v>
                </c:pt>
                <c:pt idx="6392">
                  <c:v>215751.95738565191</c:v>
                </c:pt>
                <c:pt idx="6393">
                  <c:v>215756.42827726225</c:v>
                </c:pt>
                <c:pt idx="6394">
                  <c:v>215757.88874586383</c:v>
                </c:pt>
                <c:pt idx="6395">
                  <c:v>215757.25204723576</c:v>
                </c:pt>
                <c:pt idx="6396">
                  <c:v>215756.77772279349</c:v>
                </c:pt>
                <c:pt idx="6397">
                  <c:v>215763.31609809026</c:v>
                </c:pt>
                <c:pt idx="6398">
                  <c:v>215762.21597186755</c:v>
                </c:pt>
                <c:pt idx="6399">
                  <c:v>215767.16620503683</c:v>
                </c:pt>
                <c:pt idx="6400">
                  <c:v>215777.55568504852</c:v>
                </c:pt>
                <c:pt idx="6401">
                  <c:v>215768.7127300899</c:v>
                </c:pt>
                <c:pt idx="6402">
                  <c:v>215768.986028004</c:v>
                </c:pt>
                <c:pt idx="6403">
                  <c:v>215755.40930412969</c:v>
                </c:pt>
                <c:pt idx="6404">
                  <c:v>215764.06836304706</c:v>
                </c:pt>
                <c:pt idx="6405">
                  <c:v>215773.12151421723</c:v>
                </c:pt>
                <c:pt idx="6406">
                  <c:v>215767.51447287336</c:v>
                </c:pt>
                <c:pt idx="6407">
                  <c:v>215760.54030916735</c:v>
                </c:pt>
                <c:pt idx="6408">
                  <c:v>215770.44425623913</c:v>
                </c:pt>
                <c:pt idx="6409">
                  <c:v>215770.24452834312</c:v>
                </c:pt>
                <c:pt idx="6410">
                  <c:v>215774.5058641331</c:v>
                </c:pt>
                <c:pt idx="6411">
                  <c:v>215760.46950921783</c:v>
                </c:pt>
                <c:pt idx="6412">
                  <c:v>215757.68106135202</c:v>
                </c:pt>
                <c:pt idx="6413">
                  <c:v>215754.16289542441</c:v>
                </c:pt>
                <c:pt idx="6414">
                  <c:v>215747.66479306831</c:v>
                </c:pt>
                <c:pt idx="6415">
                  <c:v>215757.20068332087</c:v>
                </c:pt>
                <c:pt idx="6416">
                  <c:v>215756.64869541914</c:v>
                </c:pt>
                <c:pt idx="6417">
                  <c:v>215769.17522841733</c:v>
                </c:pt>
                <c:pt idx="6418">
                  <c:v>215771.15508045699</c:v>
                </c:pt>
                <c:pt idx="6419">
                  <c:v>215765.20060871466</c:v>
                </c:pt>
                <c:pt idx="6420">
                  <c:v>215777.64115428718</c:v>
                </c:pt>
                <c:pt idx="6421">
                  <c:v>215773.63522701449</c:v>
                </c:pt>
                <c:pt idx="6422">
                  <c:v>215767.07837081951</c:v>
                </c:pt>
                <c:pt idx="6423">
                  <c:v>215767.20838982376</c:v>
                </c:pt>
                <c:pt idx="6424">
                  <c:v>215764.63932196566</c:v>
                </c:pt>
                <c:pt idx="6425">
                  <c:v>215758.10384525976</c:v>
                </c:pt>
                <c:pt idx="6426">
                  <c:v>215762.13247753234</c:v>
                </c:pt>
                <c:pt idx="6427">
                  <c:v>215755.57104068701</c:v>
                </c:pt>
                <c:pt idx="6428">
                  <c:v>215768.3541359611</c:v>
                </c:pt>
                <c:pt idx="6429">
                  <c:v>215767.0208424092</c:v>
                </c:pt>
                <c:pt idx="6430">
                  <c:v>215767.04646575724</c:v>
                </c:pt>
                <c:pt idx="6431">
                  <c:v>215761.54017856691</c:v>
                </c:pt>
                <c:pt idx="6432">
                  <c:v>215768.60648981051</c:v>
                </c:pt>
                <c:pt idx="6433">
                  <c:v>215763.06876499511</c:v>
                </c:pt>
                <c:pt idx="6434">
                  <c:v>215774.62589367217</c:v>
                </c:pt>
                <c:pt idx="6435">
                  <c:v>215772.60976018367</c:v>
                </c:pt>
                <c:pt idx="6436">
                  <c:v>215772.28701663562</c:v>
                </c:pt>
                <c:pt idx="6437">
                  <c:v>215760.09366553015</c:v>
                </c:pt>
                <c:pt idx="6438">
                  <c:v>215768.11258723459</c:v>
                </c:pt>
                <c:pt idx="6439">
                  <c:v>215766.87307677846</c:v>
                </c:pt>
                <c:pt idx="6440">
                  <c:v>215753.69827925737</c:v>
                </c:pt>
                <c:pt idx="6441">
                  <c:v>215756.60521814655</c:v>
                </c:pt>
                <c:pt idx="6442">
                  <c:v>215769.02244069503</c:v>
                </c:pt>
                <c:pt idx="6443">
                  <c:v>215768.39486174329</c:v>
                </c:pt>
                <c:pt idx="6444">
                  <c:v>215776.38882924826</c:v>
                </c:pt>
                <c:pt idx="6445">
                  <c:v>215776.19723554552</c:v>
                </c:pt>
                <c:pt idx="6446">
                  <c:v>215757.06215761474</c:v>
                </c:pt>
                <c:pt idx="6447">
                  <c:v>215740.66094655564</c:v>
                </c:pt>
                <c:pt idx="6448">
                  <c:v>215747.51829627604</c:v>
                </c:pt>
                <c:pt idx="6449">
                  <c:v>215760.10299067351</c:v>
                </c:pt>
                <c:pt idx="6450">
                  <c:v>215759.92250611857</c:v>
                </c:pt>
                <c:pt idx="6451">
                  <c:v>215756.82681791118</c:v>
                </c:pt>
                <c:pt idx="6452">
                  <c:v>215755.62214042951</c:v>
                </c:pt>
                <c:pt idx="6453">
                  <c:v>215767.41175466703</c:v>
                </c:pt>
                <c:pt idx="6454">
                  <c:v>215766.25462581427</c:v>
                </c:pt>
                <c:pt idx="6455">
                  <c:v>215772.05250424554</c:v>
                </c:pt>
                <c:pt idx="6456">
                  <c:v>215773.94216543785</c:v>
                </c:pt>
                <c:pt idx="6457">
                  <c:v>215773.72856288278</c:v>
                </c:pt>
                <c:pt idx="6458">
                  <c:v>215764.40379603268</c:v>
                </c:pt>
                <c:pt idx="6459">
                  <c:v>215764.14692630272</c:v>
                </c:pt>
                <c:pt idx="6460">
                  <c:v>215761.97128940618</c:v>
                </c:pt>
                <c:pt idx="6461">
                  <c:v>215762.68265519734</c:v>
                </c:pt>
                <c:pt idx="6462">
                  <c:v>215767.38413762453</c:v>
                </c:pt>
                <c:pt idx="6463">
                  <c:v>215760.06838523917</c:v>
                </c:pt>
                <c:pt idx="6464">
                  <c:v>215759.83808709943</c:v>
                </c:pt>
                <c:pt idx="6465">
                  <c:v>215755.57017587073</c:v>
                </c:pt>
                <c:pt idx="6466">
                  <c:v>215760.33595700975</c:v>
                </c:pt>
                <c:pt idx="6467">
                  <c:v>215767.05111904102</c:v>
                </c:pt>
                <c:pt idx="6468">
                  <c:v>215754.76100940665</c:v>
                </c:pt>
                <c:pt idx="6469">
                  <c:v>215745.60027284326</c:v>
                </c:pt>
                <c:pt idx="6470">
                  <c:v>215760.42628532785</c:v>
                </c:pt>
                <c:pt idx="6471">
                  <c:v>215759.97426786897</c:v>
                </c:pt>
                <c:pt idx="6472">
                  <c:v>215763.63081725812</c:v>
                </c:pt>
                <c:pt idx="6473">
                  <c:v>215762.27083683226</c:v>
                </c:pt>
                <c:pt idx="6474">
                  <c:v>215770.08306727873</c:v>
                </c:pt>
                <c:pt idx="6475">
                  <c:v>215766.58133155777</c:v>
                </c:pt>
                <c:pt idx="6476">
                  <c:v>215763.16543766536</c:v>
                </c:pt>
                <c:pt idx="6477">
                  <c:v>215762.02201849391</c:v>
                </c:pt>
                <c:pt idx="6478">
                  <c:v>215761.86869034846</c:v>
                </c:pt>
                <c:pt idx="6479">
                  <c:v>215764.71357986645</c:v>
                </c:pt>
                <c:pt idx="6480">
                  <c:v>215765.41340508877</c:v>
                </c:pt>
                <c:pt idx="6481">
                  <c:v>215754.0049446176</c:v>
                </c:pt>
                <c:pt idx="6482">
                  <c:v>215751.8163387462</c:v>
                </c:pt>
                <c:pt idx="6483">
                  <c:v>215753.57579002657</c:v>
                </c:pt>
                <c:pt idx="6484">
                  <c:v>215761.31706782326</c:v>
                </c:pt>
                <c:pt idx="6485">
                  <c:v>215761.02682921471</c:v>
                </c:pt>
                <c:pt idx="6486">
                  <c:v>215772.92542738499</c:v>
                </c:pt>
                <c:pt idx="6487">
                  <c:v>215761.61818333986</c:v>
                </c:pt>
                <c:pt idx="6488">
                  <c:v>215755.46730221872</c:v>
                </c:pt>
                <c:pt idx="6489">
                  <c:v>215769.28956461867</c:v>
                </c:pt>
                <c:pt idx="6490">
                  <c:v>215763.98911143333</c:v>
                </c:pt>
                <c:pt idx="6491">
                  <c:v>215756.81815924341</c:v>
                </c:pt>
                <c:pt idx="6492">
                  <c:v>215756.53508404171</c:v>
                </c:pt>
                <c:pt idx="6493">
                  <c:v>215769.3470485388</c:v>
                </c:pt>
                <c:pt idx="6494">
                  <c:v>215773.94978846388</c:v>
                </c:pt>
                <c:pt idx="6495">
                  <c:v>215764.74461704216</c:v>
                </c:pt>
                <c:pt idx="6496">
                  <c:v>215760.50362640613</c:v>
                </c:pt>
                <c:pt idx="6497">
                  <c:v>215754.23918441613</c:v>
                </c:pt>
                <c:pt idx="6498">
                  <c:v>215745.99619446517</c:v>
                </c:pt>
                <c:pt idx="6499">
                  <c:v>215745.77413243565</c:v>
                </c:pt>
                <c:pt idx="6500">
                  <c:v>215739.63810874609</c:v>
                </c:pt>
                <c:pt idx="6501">
                  <c:v>215743.54425996717</c:v>
                </c:pt>
                <c:pt idx="6502">
                  <c:v>215752.38929592655</c:v>
                </c:pt>
                <c:pt idx="6503">
                  <c:v>215752.07611226843</c:v>
                </c:pt>
                <c:pt idx="6504">
                  <c:v>215757.95946210029</c:v>
                </c:pt>
                <c:pt idx="6505">
                  <c:v>215763.67615026762</c:v>
                </c:pt>
                <c:pt idx="6506">
                  <c:v>215763.40093131259</c:v>
                </c:pt>
                <c:pt idx="6507">
                  <c:v>215763.1712965387</c:v>
                </c:pt>
                <c:pt idx="6508">
                  <c:v>215759.9479944401</c:v>
                </c:pt>
                <c:pt idx="6509">
                  <c:v>215757.62057022742</c:v>
                </c:pt>
                <c:pt idx="6510">
                  <c:v>215760.55718697031</c:v>
                </c:pt>
                <c:pt idx="6511">
                  <c:v>215758.33204798802</c:v>
                </c:pt>
                <c:pt idx="6512">
                  <c:v>215758.01631571969</c:v>
                </c:pt>
                <c:pt idx="6513">
                  <c:v>215748.82758468442</c:v>
                </c:pt>
                <c:pt idx="6514">
                  <c:v>215762.70178153261</c:v>
                </c:pt>
                <c:pt idx="6515">
                  <c:v>215763.30202665992</c:v>
                </c:pt>
                <c:pt idx="6516">
                  <c:v>215754.12699538728</c:v>
                </c:pt>
                <c:pt idx="6517">
                  <c:v>215759.02019403531</c:v>
                </c:pt>
                <c:pt idx="6518">
                  <c:v>215760.82700694157</c:v>
                </c:pt>
                <c:pt idx="6519">
                  <c:v>215760.52858102095</c:v>
                </c:pt>
                <c:pt idx="6520">
                  <c:v>215757.25201200432</c:v>
                </c:pt>
                <c:pt idx="6521">
                  <c:v>215753.00272906508</c:v>
                </c:pt>
                <c:pt idx="6522">
                  <c:v>215754.89732878585</c:v>
                </c:pt>
                <c:pt idx="6523">
                  <c:v>215766.75590167925</c:v>
                </c:pt>
                <c:pt idx="6524">
                  <c:v>215775.42374571203</c:v>
                </c:pt>
                <c:pt idx="6525">
                  <c:v>215778.11957432967</c:v>
                </c:pt>
                <c:pt idx="6526">
                  <c:v>215777.86122485923</c:v>
                </c:pt>
                <c:pt idx="6527">
                  <c:v>215773.62893250363</c:v>
                </c:pt>
                <c:pt idx="6528">
                  <c:v>215768.42912295435</c:v>
                </c:pt>
                <c:pt idx="6529">
                  <c:v>215775.24210677278</c:v>
                </c:pt>
                <c:pt idx="6530">
                  <c:v>215768.98346412744</c:v>
                </c:pt>
                <c:pt idx="6531">
                  <c:v>215766.81578801555</c:v>
                </c:pt>
                <c:pt idx="6532">
                  <c:v>215761.62753105848</c:v>
                </c:pt>
                <c:pt idx="6533">
                  <c:v>215761.46467901525</c:v>
                </c:pt>
                <c:pt idx="6534">
                  <c:v>215746.27483312</c:v>
                </c:pt>
                <c:pt idx="6535">
                  <c:v>215738.18802867681</c:v>
                </c:pt>
                <c:pt idx="6536">
                  <c:v>215745.93072897417</c:v>
                </c:pt>
                <c:pt idx="6537">
                  <c:v>215758.57950028166</c:v>
                </c:pt>
                <c:pt idx="6538">
                  <c:v>215762.33469101152</c:v>
                </c:pt>
                <c:pt idx="6539">
                  <c:v>215764.1523025918</c:v>
                </c:pt>
                <c:pt idx="6540">
                  <c:v>215763.85734517465</c:v>
                </c:pt>
                <c:pt idx="6541">
                  <c:v>215764.71389040226</c:v>
                </c:pt>
                <c:pt idx="6542">
                  <c:v>215761.56711208192</c:v>
                </c:pt>
                <c:pt idx="6543">
                  <c:v>215750.45039222739</c:v>
                </c:pt>
                <c:pt idx="6544">
                  <c:v>215748.25976320304</c:v>
                </c:pt>
                <c:pt idx="6545">
                  <c:v>215752.14828526886</c:v>
                </c:pt>
                <c:pt idx="6546">
                  <c:v>215753.87125442899</c:v>
                </c:pt>
                <c:pt idx="6547">
                  <c:v>215753.61550995283</c:v>
                </c:pt>
                <c:pt idx="6548">
                  <c:v>215761.50924528594</c:v>
                </c:pt>
                <c:pt idx="6549">
                  <c:v>215760.22345774635</c:v>
                </c:pt>
                <c:pt idx="6550">
                  <c:v>215759.13368274449</c:v>
                </c:pt>
                <c:pt idx="6551">
                  <c:v>215760.91584461639</c:v>
                </c:pt>
                <c:pt idx="6552">
                  <c:v>215756.81535260196</c:v>
                </c:pt>
                <c:pt idx="6553">
                  <c:v>215755.75567340394</c:v>
                </c:pt>
                <c:pt idx="6554">
                  <c:v>215755.54910321298</c:v>
                </c:pt>
                <c:pt idx="6555">
                  <c:v>215756.47266601742</c:v>
                </c:pt>
                <c:pt idx="6556">
                  <c:v>215756.39109889889</c:v>
                </c:pt>
                <c:pt idx="6557">
                  <c:v>215746.18866722289</c:v>
                </c:pt>
                <c:pt idx="6558">
                  <c:v>215739.05792187739</c:v>
                </c:pt>
                <c:pt idx="6559">
                  <c:v>215749.91284094047</c:v>
                </c:pt>
                <c:pt idx="6560">
                  <c:v>215760.65615771792</c:v>
                </c:pt>
                <c:pt idx="6561">
                  <c:v>215760.40551321901</c:v>
                </c:pt>
                <c:pt idx="6562">
                  <c:v>215750.23161438812</c:v>
                </c:pt>
                <c:pt idx="6563">
                  <c:v>215747.12736194735</c:v>
                </c:pt>
                <c:pt idx="6564">
                  <c:v>215753.98195930192</c:v>
                </c:pt>
                <c:pt idx="6565">
                  <c:v>215754.77643338894</c:v>
                </c:pt>
                <c:pt idx="6566">
                  <c:v>215757.61497957533</c:v>
                </c:pt>
                <c:pt idx="6567">
                  <c:v>215760.44468085308</c:v>
                </c:pt>
                <c:pt idx="6568">
                  <c:v>215760.2787807569</c:v>
                </c:pt>
                <c:pt idx="6569">
                  <c:v>215761.13661521845</c:v>
                </c:pt>
                <c:pt idx="6570">
                  <c:v>215755.99187780972</c:v>
                </c:pt>
                <c:pt idx="6571">
                  <c:v>215743.89023711876</c:v>
                </c:pt>
                <c:pt idx="6572">
                  <c:v>215739.83780935014</c:v>
                </c:pt>
                <c:pt idx="6573">
                  <c:v>215746.73668745827</c:v>
                </c:pt>
                <c:pt idx="6574">
                  <c:v>215752.56783374271</c:v>
                </c:pt>
                <c:pt idx="6575">
                  <c:v>215752.40947876833</c:v>
                </c:pt>
                <c:pt idx="6576">
                  <c:v>215757.29360732238</c:v>
                </c:pt>
                <c:pt idx="6577">
                  <c:v>215766.14820601334</c:v>
                </c:pt>
                <c:pt idx="6578">
                  <c:v>215761.98016327692</c:v>
                </c:pt>
                <c:pt idx="6579">
                  <c:v>215749.9001775647</c:v>
                </c:pt>
                <c:pt idx="6580">
                  <c:v>215751.8748513867</c:v>
                </c:pt>
                <c:pt idx="6581">
                  <c:v>215754.76086133183</c:v>
                </c:pt>
                <c:pt idx="6582">
                  <c:v>215754.64381862915</c:v>
                </c:pt>
                <c:pt idx="6583">
                  <c:v>215759.54916814194</c:v>
                </c:pt>
                <c:pt idx="6584">
                  <c:v>215758.42449029122</c:v>
                </c:pt>
                <c:pt idx="6585">
                  <c:v>215762.34178975219</c:v>
                </c:pt>
                <c:pt idx="6586">
                  <c:v>215772.22877776049</c:v>
                </c:pt>
                <c:pt idx="6587">
                  <c:v>215761.07932562978</c:v>
                </c:pt>
                <c:pt idx="6588">
                  <c:v>215761.06952056149</c:v>
                </c:pt>
                <c:pt idx="6589">
                  <c:v>215754.98941341112</c:v>
                </c:pt>
                <c:pt idx="6590">
                  <c:v>215756.95120072342</c:v>
                </c:pt>
                <c:pt idx="6591">
                  <c:v>215761.8627515308</c:v>
                </c:pt>
                <c:pt idx="6592">
                  <c:v>215762.75721895264</c:v>
                </c:pt>
                <c:pt idx="6593">
                  <c:v>215759.67999523506</c:v>
                </c:pt>
                <c:pt idx="6594">
                  <c:v>215757.63072711881</c:v>
                </c:pt>
                <c:pt idx="6595">
                  <c:v>215757.57673578768</c:v>
                </c:pt>
                <c:pt idx="6596">
                  <c:v>215750.51165133179</c:v>
                </c:pt>
                <c:pt idx="6597">
                  <c:v>215752.49419064721</c:v>
                </c:pt>
                <c:pt idx="6598">
                  <c:v>215749.4195055388</c:v>
                </c:pt>
                <c:pt idx="6599">
                  <c:v>215747.37958976466</c:v>
                </c:pt>
                <c:pt idx="6600">
                  <c:v>215749.33463680279</c:v>
                </c:pt>
                <c:pt idx="6601">
                  <c:v>215742.26527623076</c:v>
                </c:pt>
                <c:pt idx="6602">
                  <c:v>215742.25643538378</c:v>
                </c:pt>
                <c:pt idx="6603">
                  <c:v>215747.20308356854</c:v>
                </c:pt>
                <c:pt idx="6604">
                  <c:v>215751.11891191304</c:v>
                </c:pt>
                <c:pt idx="6605">
                  <c:v>215750.04295065478</c:v>
                </c:pt>
                <c:pt idx="6606">
                  <c:v>215757.00101374113</c:v>
                </c:pt>
                <c:pt idx="6607">
                  <c:v>215761.90803197198</c:v>
                </c:pt>
                <c:pt idx="6608">
                  <c:v>215752.70044167191</c:v>
                </c:pt>
                <c:pt idx="6609">
                  <c:v>215752.71936906857</c:v>
                </c:pt>
                <c:pt idx="6610">
                  <c:v>215753.67923905229</c:v>
                </c:pt>
                <c:pt idx="6611">
                  <c:v>215753.63410917425</c:v>
                </c:pt>
                <c:pt idx="6612">
                  <c:v>215741.59665155935</c:v>
                </c:pt>
                <c:pt idx="6613">
                  <c:v>215746.50924186004</c:v>
                </c:pt>
                <c:pt idx="6614">
                  <c:v>215755.44523577936</c:v>
                </c:pt>
                <c:pt idx="6615">
                  <c:v>215752.35586891425</c:v>
                </c:pt>
                <c:pt idx="6616">
                  <c:v>215752.34591303396</c:v>
                </c:pt>
                <c:pt idx="6617">
                  <c:v>215759.18738161057</c:v>
                </c:pt>
                <c:pt idx="6618">
                  <c:v>215766.11796652526</c:v>
                </c:pt>
                <c:pt idx="6619">
                  <c:v>215758.91934795675</c:v>
                </c:pt>
                <c:pt idx="6620">
                  <c:v>215753.81739775458</c:v>
                </c:pt>
                <c:pt idx="6621">
                  <c:v>215755.70602265871</c:v>
                </c:pt>
                <c:pt idx="6622">
                  <c:v>215754.55312468336</c:v>
                </c:pt>
                <c:pt idx="6623">
                  <c:v>215754.55341817075</c:v>
                </c:pt>
                <c:pt idx="6624">
                  <c:v>215746.54638478888</c:v>
                </c:pt>
                <c:pt idx="6625">
                  <c:v>215750.59186474155</c:v>
                </c:pt>
                <c:pt idx="6626">
                  <c:v>215759.42950250063</c:v>
                </c:pt>
                <c:pt idx="6627">
                  <c:v>215754.23971388512</c:v>
                </c:pt>
                <c:pt idx="6628">
                  <c:v>215743.27464517026</c:v>
                </c:pt>
                <c:pt idx="6629">
                  <c:v>215746.34728424341</c:v>
                </c:pt>
                <c:pt idx="6630">
                  <c:v>215746.19888568821</c:v>
                </c:pt>
                <c:pt idx="6631">
                  <c:v>215761.07520516729</c:v>
                </c:pt>
                <c:pt idx="6632">
                  <c:v>215763.98618078281</c:v>
                </c:pt>
                <c:pt idx="6633">
                  <c:v>215761.84583150712</c:v>
                </c:pt>
                <c:pt idx="6634">
                  <c:v>215752.87124297678</c:v>
                </c:pt>
                <c:pt idx="6635">
                  <c:v>215740.81171647855</c:v>
                </c:pt>
                <c:pt idx="6636">
                  <c:v>215739.77574427353</c:v>
                </c:pt>
                <c:pt idx="6637">
                  <c:v>215739.67100775297</c:v>
                </c:pt>
                <c:pt idx="6638">
                  <c:v>215748.56337388465</c:v>
                </c:pt>
                <c:pt idx="6639">
                  <c:v>215747.40001881306</c:v>
                </c:pt>
                <c:pt idx="6640">
                  <c:v>215747.30541051526</c:v>
                </c:pt>
                <c:pt idx="6641">
                  <c:v>215755.20673874009</c:v>
                </c:pt>
                <c:pt idx="6642">
                  <c:v>215758.05862459252</c:v>
                </c:pt>
                <c:pt idx="6643">
                  <c:v>215762.94628160755</c:v>
                </c:pt>
                <c:pt idx="6644">
                  <c:v>215762.82330427578</c:v>
                </c:pt>
                <c:pt idx="6645">
                  <c:v>215762.73569333873</c:v>
                </c:pt>
                <c:pt idx="6646">
                  <c:v>215760.65037960443</c:v>
                </c:pt>
                <c:pt idx="6647">
                  <c:v>215755.58058706255</c:v>
                </c:pt>
                <c:pt idx="6648">
                  <c:v>215751.53270144097</c:v>
                </c:pt>
                <c:pt idx="6649">
                  <c:v>215751.48045258928</c:v>
                </c:pt>
                <c:pt idx="6650">
                  <c:v>215751.40432131675</c:v>
                </c:pt>
                <c:pt idx="6651">
                  <c:v>215751.33053293571</c:v>
                </c:pt>
                <c:pt idx="6652">
                  <c:v>215744.25885333601</c:v>
                </c:pt>
                <c:pt idx="6653">
                  <c:v>215741.23501734505</c:v>
                </c:pt>
                <c:pt idx="6654">
                  <c:v>215749.18670742717</c:v>
                </c:pt>
                <c:pt idx="6655">
                  <c:v>215750.06853768148</c:v>
                </c:pt>
                <c:pt idx="6656">
                  <c:v>215753.99851200046</c:v>
                </c:pt>
                <c:pt idx="6657">
                  <c:v>215753.91037929244</c:v>
                </c:pt>
                <c:pt idx="6658">
                  <c:v>215756.85032036269</c:v>
                </c:pt>
                <c:pt idx="6659">
                  <c:v>215750.77218138755</c:v>
                </c:pt>
                <c:pt idx="6660">
                  <c:v>215744.88392821077</c:v>
                </c:pt>
                <c:pt idx="6661">
                  <c:v>215737.86318219907</c:v>
                </c:pt>
                <c:pt idx="6662">
                  <c:v>215736.85154473598</c:v>
                </c:pt>
                <c:pt idx="6663">
                  <c:v>215737.80223317503</c:v>
                </c:pt>
                <c:pt idx="6664">
                  <c:v>215737.74167910975</c:v>
                </c:pt>
                <c:pt idx="6665">
                  <c:v>215738.68929586548</c:v>
                </c:pt>
                <c:pt idx="6666">
                  <c:v>215754.63182337899</c:v>
                </c:pt>
                <c:pt idx="6667">
                  <c:v>215762.47768037251</c:v>
                </c:pt>
                <c:pt idx="6668">
                  <c:v>215763.37794808482</c:v>
                </c:pt>
                <c:pt idx="6669">
                  <c:v>215756.32505339591</c:v>
                </c:pt>
                <c:pt idx="6670">
                  <c:v>215759.32555462315</c:v>
                </c:pt>
                <c:pt idx="6671">
                  <c:v>215759.39074312765</c:v>
                </c:pt>
                <c:pt idx="6672">
                  <c:v>215759.34353825476</c:v>
                </c:pt>
                <c:pt idx="6673">
                  <c:v>215748.29840612275</c:v>
                </c:pt>
                <c:pt idx="6674">
                  <c:v>215749.32655666093</c:v>
                </c:pt>
                <c:pt idx="6675">
                  <c:v>215751.14778008914</c:v>
                </c:pt>
                <c:pt idx="6676">
                  <c:v>215758.097897139</c:v>
                </c:pt>
                <c:pt idx="6677">
                  <c:v>215757.01552449359</c:v>
                </c:pt>
                <c:pt idx="6678">
                  <c:v>215756.98678665399</c:v>
                </c:pt>
                <c:pt idx="6679">
                  <c:v>215744.95217554763</c:v>
                </c:pt>
                <c:pt idx="6680">
                  <c:v>215753.99715646825</c:v>
                </c:pt>
                <c:pt idx="6681">
                  <c:v>215762.90510446671</c:v>
                </c:pt>
                <c:pt idx="6682">
                  <c:v>215757.81488740319</c:v>
                </c:pt>
                <c:pt idx="6683">
                  <c:v>215756.81722301722</c:v>
                </c:pt>
                <c:pt idx="6684">
                  <c:v>215749.7936520584</c:v>
                </c:pt>
                <c:pt idx="6685">
                  <c:v>215749.81039405367</c:v>
                </c:pt>
                <c:pt idx="6686">
                  <c:v>215752.78187876884</c:v>
                </c:pt>
                <c:pt idx="6687">
                  <c:v>215753.7348295252</c:v>
                </c:pt>
                <c:pt idx="6688">
                  <c:v>215747.70178461671</c:v>
                </c:pt>
                <c:pt idx="6689">
                  <c:v>215740.7152468838</c:v>
                </c:pt>
                <c:pt idx="6690">
                  <c:v>215746.73569846497</c:v>
                </c:pt>
                <c:pt idx="6691">
                  <c:v>215758.67170596827</c:v>
                </c:pt>
                <c:pt idx="6692">
                  <c:v>215758.44053412107</c:v>
                </c:pt>
                <c:pt idx="6693">
                  <c:v>215757.42255017269</c:v>
                </c:pt>
                <c:pt idx="6694">
                  <c:v>215755.41027576753</c:v>
                </c:pt>
                <c:pt idx="6695">
                  <c:v>215756.40505384922</c:v>
                </c:pt>
                <c:pt idx="6696">
                  <c:v>215757.25152782703</c:v>
                </c:pt>
                <c:pt idx="6697">
                  <c:v>215764.23231192361</c:v>
                </c:pt>
                <c:pt idx="6698">
                  <c:v>215766.17331297437</c:v>
                </c:pt>
                <c:pt idx="6699">
                  <c:v>215766.14769891321</c:v>
                </c:pt>
                <c:pt idx="6700">
                  <c:v>215761.13533278674</c:v>
                </c:pt>
                <c:pt idx="6701">
                  <c:v>215756.15598359416</c:v>
                </c:pt>
                <c:pt idx="6702">
                  <c:v>215753.17676698824</c:v>
                </c:pt>
                <c:pt idx="6703">
                  <c:v>215764.18478955905</c:v>
                </c:pt>
                <c:pt idx="6704">
                  <c:v>215771.10153346192</c:v>
                </c:pt>
                <c:pt idx="6705">
                  <c:v>215762.91625559967</c:v>
                </c:pt>
                <c:pt idx="6706">
                  <c:v>215762.96302392791</c:v>
                </c:pt>
                <c:pt idx="6707">
                  <c:v>215748.95607033453</c:v>
                </c:pt>
                <c:pt idx="6708">
                  <c:v>215740.04135822458</c:v>
                </c:pt>
                <c:pt idx="6709">
                  <c:v>215745.09347896141</c:v>
                </c:pt>
                <c:pt idx="6710">
                  <c:v>215749.9251758577</c:v>
                </c:pt>
                <c:pt idx="6711">
                  <c:v>215748.8912951395</c:v>
                </c:pt>
                <c:pt idx="6712">
                  <c:v>215751.89590153468</c:v>
                </c:pt>
                <c:pt idx="6713">
                  <c:v>215751.87411516818</c:v>
                </c:pt>
                <c:pt idx="6714">
                  <c:v>215760.87221369403</c:v>
                </c:pt>
                <c:pt idx="6715">
                  <c:v>215766.68216602952</c:v>
                </c:pt>
                <c:pt idx="6716">
                  <c:v>215768.64586573298</c:v>
                </c:pt>
                <c:pt idx="6717">
                  <c:v>215748.63471169173</c:v>
                </c:pt>
                <c:pt idx="6718">
                  <c:v>215732.63835628741</c:v>
                </c:pt>
                <c:pt idx="6719">
                  <c:v>215742.74846258311</c:v>
                </c:pt>
                <c:pt idx="6720">
                  <c:v>215742.68737352837</c:v>
                </c:pt>
                <c:pt idx="6721">
                  <c:v>215748.69277707266</c:v>
                </c:pt>
                <c:pt idx="6722">
                  <c:v>215747.91651646589</c:v>
                </c:pt>
                <c:pt idx="6723">
                  <c:v>215740.91894529606</c:v>
                </c:pt>
                <c:pt idx="6724">
                  <c:v>215734.96220391893</c:v>
                </c:pt>
                <c:pt idx="6725">
                  <c:v>215745.99871894563</c:v>
                </c:pt>
                <c:pt idx="6726">
                  <c:v>215748.92398645473</c:v>
                </c:pt>
                <c:pt idx="6727">
                  <c:v>215748.90245872087</c:v>
                </c:pt>
                <c:pt idx="6728">
                  <c:v>215747.90030198084</c:v>
                </c:pt>
                <c:pt idx="6729">
                  <c:v>215762.90463465484</c:v>
                </c:pt>
                <c:pt idx="6730">
                  <c:v>215764.80417992987</c:v>
                </c:pt>
                <c:pt idx="6731">
                  <c:v>215751.6605091384</c:v>
                </c:pt>
                <c:pt idx="6732">
                  <c:v>215749.74825580101</c:v>
                </c:pt>
                <c:pt idx="6733">
                  <c:v>215749.76237902549</c:v>
                </c:pt>
                <c:pt idx="6734">
                  <c:v>215751.76383675626</c:v>
                </c:pt>
                <c:pt idx="6735">
                  <c:v>215749.75223099135</c:v>
                </c:pt>
                <c:pt idx="6736">
                  <c:v>215752.7668721331</c:v>
                </c:pt>
                <c:pt idx="6737">
                  <c:v>215754.74854414977</c:v>
                </c:pt>
                <c:pt idx="6738">
                  <c:v>215754.73694273081</c:v>
                </c:pt>
                <c:pt idx="6739">
                  <c:v>215750.73835984725</c:v>
                </c:pt>
                <c:pt idx="6740">
                  <c:v>215750.63674727577</c:v>
                </c:pt>
                <c:pt idx="6741">
                  <c:v>215746.64236729519</c:v>
                </c:pt>
                <c:pt idx="6742">
                  <c:v>215747.67334942761</c:v>
                </c:pt>
                <c:pt idx="6743">
                  <c:v>215748.67127007237</c:v>
                </c:pt>
                <c:pt idx="6744">
                  <c:v>215757.66927380412</c:v>
                </c:pt>
                <c:pt idx="6745">
                  <c:v>215772.61473603826</c:v>
                </c:pt>
                <c:pt idx="6746">
                  <c:v>215752.52111160528</c:v>
                </c:pt>
                <c:pt idx="6747">
                  <c:v>215752.91514262379</c:v>
                </c:pt>
                <c:pt idx="6748">
                  <c:v>215732.90922809317</c:v>
                </c:pt>
                <c:pt idx="6749">
                  <c:v>215744.03704114258</c:v>
                </c:pt>
                <c:pt idx="6750">
                  <c:v>215749.96100051078</c:v>
                </c:pt>
                <c:pt idx="6751">
                  <c:v>215754.91913946118</c:v>
                </c:pt>
                <c:pt idx="6752">
                  <c:v>215750.88369277035</c:v>
                </c:pt>
                <c:pt idx="6753">
                  <c:v>215752.90724321353</c:v>
                </c:pt>
                <c:pt idx="6754">
                  <c:v>215752.89118664074</c:v>
                </c:pt>
                <c:pt idx="6755">
                  <c:v>215766.88857056785</c:v>
                </c:pt>
                <c:pt idx="6756">
                  <c:v>215761.66511544844</c:v>
                </c:pt>
                <c:pt idx="6757">
                  <c:v>215764.57133864932</c:v>
                </c:pt>
                <c:pt idx="6758">
                  <c:v>215766.55707718161</c:v>
                </c:pt>
                <c:pt idx="6759">
                  <c:v>215760.54870973289</c:v>
                </c:pt>
                <c:pt idx="6760">
                  <c:v>215756.59258096045</c:v>
                </c:pt>
                <c:pt idx="6761">
                  <c:v>215756.49376992049</c:v>
                </c:pt>
                <c:pt idx="6762">
                  <c:v>215752.50236076477</c:v>
                </c:pt>
                <c:pt idx="6763">
                  <c:v>215750.53622824411</c:v>
                </c:pt>
                <c:pt idx="6764">
                  <c:v>215749.55660597456</c:v>
                </c:pt>
                <c:pt idx="6765">
                  <c:v>215751.57030604075</c:v>
                </c:pt>
                <c:pt idx="6766">
                  <c:v>215760.56418635393</c:v>
                </c:pt>
                <c:pt idx="6767">
                  <c:v>215757.51213300051</c:v>
                </c:pt>
                <c:pt idx="6768">
                  <c:v>215757.53880437106</c:v>
                </c:pt>
                <c:pt idx="6769">
                  <c:v>215748.54511438624</c:v>
                </c:pt>
                <c:pt idx="6770">
                  <c:v>215760.61033746201</c:v>
                </c:pt>
                <c:pt idx="6771">
                  <c:v>215754.53741016399</c:v>
                </c:pt>
                <c:pt idx="6772">
                  <c:v>215741.58314188442</c:v>
                </c:pt>
                <c:pt idx="6773">
                  <c:v>215743.67378891853</c:v>
                </c:pt>
                <c:pt idx="6774">
                  <c:v>215744.66570102278</c:v>
                </c:pt>
                <c:pt idx="6775">
                  <c:v>215744.53554987008</c:v>
                </c:pt>
                <c:pt idx="6776">
                  <c:v>215752.54538462745</c:v>
                </c:pt>
                <c:pt idx="6777">
                  <c:v>215755.50162916296</c:v>
                </c:pt>
                <c:pt idx="6778">
                  <c:v>215762.49073644768</c:v>
                </c:pt>
                <c:pt idx="6779">
                  <c:v>215767.45317952521</c:v>
                </c:pt>
                <c:pt idx="6780">
                  <c:v>215751.42866654971</c:v>
                </c:pt>
                <c:pt idx="6781">
                  <c:v>215754.54142569116</c:v>
                </c:pt>
                <c:pt idx="6782">
                  <c:v>215754.52857986125</c:v>
                </c:pt>
                <c:pt idx="6783">
                  <c:v>215765.53599686251</c:v>
                </c:pt>
                <c:pt idx="6784">
                  <c:v>215742.47100361547</c:v>
                </c:pt>
                <c:pt idx="6785">
                  <c:v>215735.62903911923</c:v>
                </c:pt>
                <c:pt idx="6786">
                  <c:v>215754.6805892867</c:v>
                </c:pt>
                <c:pt idx="6787">
                  <c:v>215756.56229635692</c:v>
                </c:pt>
                <c:pt idx="6788">
                  <c:v>215756.55631166554</c:v>
                </c:pt>
                <c:pt idx="6789">
                  <c:v>215756.56251321899</c:v>
                </c:pt>
                <c:pt idx="6790">
                  <c:v>215757.56845887736</c:v>
                </c:pt>
                <c:pt idx="6791">
                  <c:v>215765.56768366287</c:v>
                </c:pt>
                <c:pt idx="6792">
                  <c:v>215766.52092652515</c:v>
                </c:pt>
                <c:pt idx="6793">
                  <c:v>215760.52016944115</c:v>
                </c:pt>
                <c:pt idx="6794">
                  <c:v>215764.56481360586</c:v>
                </c:pt>
                <c:pt idx="6795">
                  <c:v>215766.54349447472</c:v>
                </c:pt>
                <c:pt idx="6796">
                  <c:v>215766.53556244279</c:v>
                </c:pt>
                <c:pt idx="6797">
                  <c:v>215760.54050154987</c:v>
                </c:pt>
                <c:pt idx="6798">
                  <c:v>215760.58452432201</c:v>
                </c:pt>
                <c:pt idx="6799">
                  <c:v>215764.58884769143</c:v>
                </c:pt>
                <c:pt idx="6800">
                  <c:v>215743.56709437765</c:v>
                </c:pt>
                <c:pt idx="6801">
                  <c:v>215727.70916819334</c:v>
                </c:pt>
                <c:pt idx="6802">
                  <c:v>215730.81729217208</c:v>
                </c:pt>
                <c:pt idx="6803">
                  <c:v>215730.80103471785</c:v>
                </c:pt>
                <c:pt idx="6804">
                  <c:v>215741.67603339744</c:v>
                </c:pt>
                <c:pt idx="6805">
                  <c:v>215751.61234244113</c:v>
                </c:pt>
                <c:pt idx="6806">
                  <c:v>215751.29638817834</c:v>
                </c:pt>
                <c:pt idx="6807">
                  <c:v>215749.31297285002</c:v>
                </c:pt>
                <c:pt idx="6808">
                  <c:v>215757.34006924115</c:v>
                </c:pt>
                <c:pt idx="6809">
                  <c:v>215769.30116767142</c:v>
                </c:pt>
                <c:pt idx="6810">
                  <c:v>215769.23610006849</c:v>
                </c:pt>
                <c:pt idx="6811">
                  <c:v>215764.24945275296</c:v>
                </c:pt>
                <c:pt idx="6812">
                  <c:v>215768.29468336861</c:v>
                </c:pt>
                <c:pt idx="6813">
                  <c:v>215766.28037644309</c:v>
                </c:pt>
                <c:pt idx="6814">
                  <c:v>215749.30542421629</c:v>
                </c:pt>
                <c:pt idx="6815">
                  <c:v>215750.42815933505</c:v>
                </c:pt>
                <c:pt idx="6816">
                  <c:v>215750.43198443326</c:v>
                </c:pt>
                <c:pt idx="6817">
                  <c:v>215747.44282161712</c:v>
                </c:pt>
                <c:pt idx="6818">
                  <c:v>215751.4729593698</c:v>
                </c:pt>
                <c:pt idx="6819">
                  <c:v>215756.45680335135</c:v>
                </c:pt>
                <c:pt idx="6820">
                  <c:v>215756.43410634194</c:v>
                </c:pt>
                <c:pt idx="6821">
                  <c:v>215757.31482661638</c:v>
                </c:pt>
                <c:pt idx="6822">
                  <c:v>215758.32214095994</c:v>
                </c:pt>
                <c:pt idx="6823">
                  <c:v>215758.32825209521</c:v>
                </c:pt>
                <c:pt idx="6824">
                  <c:v>215763.21146123338</c:v>
                </c:pt>
                <c:pt idx="6825">
                  <c:v>215753.19514657024</c:v>
                </c:pt>
                <c:pt idx="6826">
                  <c:v>215747.27601639216</c:v>
                </c:pt>
                <c:pt idx="6827">
                  <c:v>215750.32960330474</c:v>
                </c:pt>
                <c:pt idx="6828">
                  <c:v>215747.32397081004</c:v>
                </c:pt>
                <c:pt idx="6829">
                  <c:v>215746.35763226164</c:v>
                </c:pt>
                <c:pt idx="6830">
                  <c:v>215746.37753165158</c:v>
                </c:pt>
                <c:pt idx="6831">
                  <c:v>215752.26148860974</c:v>
                </c:pt>
                <c:pt idx="6832">
                  <c:v>215754.23942179349</c:v>
                </c:pt>
                <c:pt idx="6833">
                  <c:v>215747.24248078468</c:v>
                </c:pt>
                <c:pt idx="6834">
                  <c:v>215746.30389357472</c:v>
                </c:pt>
                <c:pt idx="6835">
                  <c:v>215751.32516171987</c:v>
                </c:pt>
                <c:pt idx="6836">
                  <c:v>215749.30694407976</c:v>
                </c:pt>
                <c:pt idx="6837">
                  <c:v>215749.33443540343</c:v>
                </c:pt>
                <c:pt idx="6838">
                  <c:v>215755.34811409842</c:v>
                </c:pt>
                <c:pt idx="6839">
                  <c:v>215766.19307562622</c:v>
                </c:pt>
                <c:pt idx="6840">
                  <c:v>215764.13877669623</c:v>
                </c:pt>
                <c:pt idx="6841">
                  <c:v>215755.03942938827</c:v>
                </c:pt>
                <c:pt idx="6842">
                  <c:v>215747.11857006888</c:v>
                </c:pt>
                <c:pt idx="6843">
                  <c:v>215749.18943053644</c:v>
                </c:pt>
                <c:pt idx="6844">
                  <c:v>215749.19427025228</c:v>
                </c:pt>
                <c:pt idx="6845">
                  <c:v>215740.21212342879</c:v>
                </c:pt>
                <c:pt idx="6846">
                  <c:v>215739.28835944578</c:v>
                </c:pt>
                <c:pt idx="6847">
                  <c:v>215752.31129021099</c:v>
                </c:pt>
                <c:pt idx="6848">
                  <c:v>215744.24234483409</c:v>
                </c:pt>
                <c:pt idx="6849">
                  <c:v>215743.31114779072</c:v>
                </c:pt>
                <c:pt idx="6850">
                  <c:v>215744.20363407646</c:v>
                </c:pt>
                <c:pt idx="6851">
                  <c:v>215744.08741882481</c:v>
                </c:pt>
                <c:pt idx="6852">
                  <c:v>215743.11005064537</c:v>
                </c:pt>
                <c:pt idx="6853">
                  <c:v>215742.1377014975</c:v>
                </c:pt>
                <c:pt idx="6854">
                  <c:v>215737.03563213837</c:v>
                </c:pt>
                <c:pt idx="6855">
                  <c:v>215744.09280780406</c:v>
                </c:pt>
                <c:pt idx="6856">
                  <c:v>215743.0696124711</c:v>
                </c:pt>
                <c:pt idx="6857">
                  <c:v>215745.0987179217</c:v>
                </c:pt>
                <c:pt idx="6858">
                  <c:v>215745.10717919646</c:v>
                </c:pt>
                <c:pt idx="6859">
                  <c:v>215754.1282619577</c:v>
                </c:pt>
                <c:pt idx="6860">
                  <c:v>215753.08967633691</c:v>
                </c:pt>
                <c:pt idx="6861">
                  <c:v>215757.11643109092</c:v>
                </c:pt>
                <c:pt idx="6862">
                  <c:v>215752.1094211748</c:v>
                </c:pt>
                <c:pt idx="6863">
                  <c:v>215744.16105855745</c:v>
                </c:pt>
                <c:pt idx="6864">
                  <c:v>215750.23143358648</c:v>
                </c:pt>
                <c:pt idx="6865">
                  <c:v>215750.20941729515</c:v>
                </c:pt>
                <c:pt idx="6866">
                  <c:v>215749.22681877279</c:v>
                </c:pt>
                <c:pt idx="6867">
                  <c:v>215740.25002202005</c:v>
                </c:pt>
                <c:pt idx="6868">
                  <c:v>215736.3251330028</c:v>
                </c:pt>
                <c:pt idx="6869">
                  <c:v>215742.36667288304</c:v>
                </c:pt>
                <c:pt idx="6870">
                  <c:v>215752.34244964793</c:v>
                </c:pt>
                <c:pt idx="6871">
                  <c:v>215745.2920084541</c:v>
                </c:pt>
                <c:pt idx="6872">
                  <c:v>215745.35271125703</c:v>
                </c:pt>
                <c:pt idx="6873">
                  <c:v>215741.36640159745</c:v>
                </c:pt>
                <c:pt idx="6874">
                  <c:v>215744.40620865836</c:v>
                </c:pt>
                <c:pt idx="6875">
                  <c:v>215748.39958409462</c:v>
                </c:pt>
                <c:pt idx="6876">
                  <c:v>215737.38633185404</c:v>
                </c:pt>
                <c:pt idx="6877">
                  <c:v>215737.34195507274</c:v>
                </c:pt>
                <c:pt idx="6878">
                  <c:v>215752.3581207704</c:v>
                </c:pt>
                <c:pt idx="6879">
                  <c:v>215752.27514163349</c:v>
                </c:pt>
                <c:pt idx="6880">
                  <c:v>215748.29066707165</c:v>
                </c:pt>
                <c:pt idx="6881">
                  <c:v>215747.33133009486</c:v>
                </c:pt>
                <c:pt idx="6882">
                  <c:v>215749.22266266204</c:v>
                </c:pt>
                <c:pt idx="6883">
                  <c:v>215750.22768999118</c:v>
                </c:pt>
                <c:pt idx="6884">
                  <c:v>215754.23802796577</c:v>
                </c:pt>
                <c:pt idx="6885">
                  <c:v>215759.2281889458</c:v>
                </c:pt>
                <c:pt idx="6886">
                  <c:v>215759.21146047389</c:v>
                </c:pt>
                <c:pt idx="6887">
                  <c:v>215761.22708532092</c:v>
                </c:pt>
                <c:pt idx="6888">
                  <c:v>215749.22894964842</c:v>
                </c:pt>
                <c:pt idx="6889">
                  <c:v>215748.32221119094</c:v>
                </c:pt>
                <c:pt idx="6890">
                  <c:v>215753.34237546552</c:v>
                </c:pt>
                <c:pt idx="6891">
                  <c:v>215748.19420152821</c:v>
                </c:pt>
                <c:pt idx="6892">
                  <c:v>215755.24504762213</c:v>
                </c:pt>
                <c:pt idx="6893">
                  <c:v>215755.21546403508</c:v>
                </c:pt>
                <c:pt idx="6894">
                  <c:v>215755.23180413721</c:v>
                </c:pt>
                <c:pt idx="6895">
                  <c:v>215749.24738206062</c:v>
                </c:pt>
                <c:pt idx="6896">
                  <c:v>215754.30183379413</c:v>
                </c:pt>
                <c:pt idx="6897">
                  <c:v>215763.28351446902</c:v>
                </c:pt>
                <c:pt idx="6898">
                  <c:v>215760.23904000453</c:v>
                </c:pt>
                <c:pt idx="6899">
                  <c:v>215750.27295732929</c:v>
                </c:pt>
                <c:pt idx="6900">
                  <c:v>215750.3518298211</c:v>
                </c:pt>
                <c:pt idx="6901">
                  <c:v>215752.3644941427</c:v>
                </c:pt>
                <c:pt idx="6902">
                  <c:v>215750.10592439573</c:v>
                </c:pt>
                <c:pt idx="6903">
                  <c:v>215748.01145489601</c:v>
                </c:pt>
                <c:pt idx="6904">
                  <c:v>215749.04811733309</c:v>
                </c:pt>
                <c:pt idx="6905">
                  <c:v>215749.06360353518</c:v>
                </c:pt>
                <c:pt idx="6906">
                  <c:v>215749.08514595413</c:v>
                </c:pt>
                <c:pt idx="6907">
                  <c:v>215750.97694726795</c:v>
                </c:pt>
                <c:pt idx="6908">
                  <c:v>215743.9886607159</c:v>
                </c:pt>
                <c:pt idx="6909">
                  <c:v>215736.9288077828</c:v>
                </c:pt>
                <c:pt idx="6910">
                  <c:v>215738.00152232149</c:v>
                </c:pt>
                <c:pt idx="6911">
                  <c:v>215741.02017637639</c:v>
                </c:pt>
                <c:pt idx="6912">
                  <c:v>215748.02534275717</c:v>
                </c:pt>
                <c:pt idx="6913">
                  <c:v>215748.00366922378</c:v>
                </c:pt>
                <c:pt idx="6914">
                  <c:v>215744.02735857971</c:v>
                </c:pt>
                <c:pt idx="6915">
                  <c:v>215745.07629362337</c:v>
                </c:pt>
                <c:pt idx="6916">
                  <c:v>215758.09164000879</c:v>
                </c:pt>
                <c:pt idx="6917">
                  <c:v>215768.02792843938</c:v>
                </c:pt>
                <c:pt idx="6918">
                  <c:v>215763.98378317346</c:v>
                </c:pt>
                <c:pt idx="6919">
                  <c:v>215754.03065776423</c:v>
                </c:pt>
                <c:pt idx="6920">
                  <c:v>215754.11567347666</c:v>
                </c:pt>
                <c:pt idx="6921">
                  <c:v>215752.13434047945</c:v>
                </c:pt>
                <c:pt idx="6922">
                  <c:v>215746.03691185021</c:v>
                </c:pt>
                <c:pt idx="6923">
                  <c:v>215746.09870149728</c:v>
                </c:pt>
                <c:pt idx="6924">
                  <c:v>215739.11950136357</c:v>
                </c:pt>
                <c:pt idx="6925">
                  <c:v>215743.18583987359</c:v>
                </c:pt>
                <c:pt idx="6926">
                  <c:v>215752.1792007623</c:v>
                </c:pt>
                <c:pt idx="6927">
                  <c:v>215752.13970221009</c:v>
                </c:pt>
                <c:pt idx="6928">
                  <c:v>215749.02975776818</c:v>
                </c:pt>
                <c:pt idx="6929">
                  <c:v>215751.94308985703</c:v>
                </c:pt>
                <c:pt idx="6930">
                  <c:v>215757.94908533857</c:v>
                </c:pt>
                <c:pt idx="6931">
                  <c:v>215750.80501281924</c:v>
                </c:pt>
                <c:pt idx="6932">
                  <c:v>215748.8792021902</c:v>
                </c:pt>
                <c:pt idx="6933">
                  <c:v>215769.91840700147</c:v>
                </c:pt>
                <c:pt idx="6934">
                  <c:v>215769.67725141041</c:v>
                </c:pt>
                <c:pt idx="6935">
                  <c:v>215775.57852369221</c:v>
                </c:pt>
                <c:pt idx="6936">
                  <c:v>215748.57148314823</c:v>
                </c:pt>
                <c:pt idx="6937">
                  <c:v>215740.77924041334</c:v>
                </c:pt>
                <c:pt idx="6938">
                  <c:v>215748.86017276222</c:v>
                </c:pt>
                <c:pt idx="6939">
                  <c:v>215742.83620660537</c:v>
                </c:pt>
                <c:pt idx="6940">
                  <c:v>215740.77479504599</c:v>
                </c:pt>
                <c:pt idx="6941">
                  <c:v>215740.69029758524</c:v>
                </c:pt>
                <c:pt idx="6942">
                  <c:v>215741.72470633185</c:v>
                </c:pt>
                <c:pt idx="6943">
                  <c:v>215742.62174957324</c:v>
                </c:pt>
                <c:pt idx="6944">
                  <c:v>215739.52244324185</c:v>
                </c:pt>
                <c:pt idx="6945">
                  <c:v>215745.5810655001</c:v>
                </c:pt>
                <c:pt idx="6946">
                  <c:v>215758.44949540193</c:v>
                </c:pt>
                <c:pt idx="6947">
                  <c:v>215769.27590084041</c:v>
                </c:pt>
                <c:pt idx="6948">
                  <c:v>215769.11824088183</c:v>
                </c:pt>
                <c:pt idx="6949">
                  <c:v>215759.1641349456</c:v>
                </c:pt>
                <c:pt idx="6950">
                  <c:v>215751.2729754539</c:v>
                </c:pt>
                <c:pt idx="6951">
                  <c:v>215749.36704471818</c:v>
                </c:pt>
                <c:pt idx="6952">
                  <c:v>215740.42066316193</c:v>
                </c:pt>
                <c:pt idx="6953">
                  <c:v>215744.51926470993</c:v>
                </c:pt>
                <c:pt idx="6954">
                  <c:v>215749.4021428969</c:v>
                </c:pt>
                <c:pt idx="6955">
                  <c:v>215749.2824573445</c:v>
                </c:pt>
                <c:pt idx="6956">
                  <c:v>215744.32713066149</c:v>
                </c:pt>
                <c:pt idx="6957">
                  <c:v>215742.27320291474</c:v>
                </c:pt>
                <c:pt idx="6958">
                  <c:v>215747.33177243642</c:v>
                </c:pt>
                <c:pt idx="6959">
                  <c:v>215747.21336739289</c:v>
                </c:pt>
                <c:pt idx="6960">
                  <c:v>215753.13134408463</c:v>
                </c:pt>
                <c:pt idx="6961">
                  <c:v>215754.01210435751</c:v>
                </c:pt>
                <c:pt idx="6962">
                  <c:v>215754.05724045183</c:v>
                </c:pt>
                <c:pt idx="6963">
                  <c:v>215753.10640233353</c:v>
                </c:pt>
                <c:pt idx="6964">
                  <c:v>215760.03163329506</c:v>
                </c:pt>
                <c:pt idx="6965">
                  <c:v>215750.03658155224</c:v>
                </c:pt>
                <c:pt idx="6966">
                  <c:v>215735.89295355271</c:v>
                </c:pt>
                <c:pt idx="6967">
                  <c:v>215737.04060109734</c:v>
                </c:pt>
                <c:pt idx="6968">
                  <c:v>215750.08639745394</c:v>
                </c:pt>
                <c:pt idx="6969">
                  <c:v>215749.92360521929</c:v>
                </c:pt>
                <c:pt idx="6970">
                  <c:v>215756.97868111191</c:v>
                </c:pt>
                <c:pt idx="6971">
                  <c:v>215760.9848831633</c:v>
                </c:pt>
                <c:pt idx="6972">
                  <c:v>215771.00958264465</c:v>
                </c:pt>
                <c:pt idx="6973">
                  <c:v>215753.99336568781</c:v>
                </c:pt>
                <c:pt idx="6974">
                  <c:v>215735.15304027312</c:v>
                </c:pt>
                <c:pt idx="6975">
                  <c:v>215740.32330142226</c:v>
                </c:pt>
                <c:pt idx="6976">
                  <c:v>215740.33478835065</c:v>
                </c:pt>
                <c:pt idx="6977">
                  <c:v>215739.37880566521</c:v>
                </c:pt>
                <c:pt idx="6978">
                  <c:v>215742.42790703685</c:v>
                </c:pt>
                <c:pt idx="6979">
                  <c:v>215753.44952591707</c:v>
                </c:pt>
                <c:pt idx="6980">
                  <c:v>215752.4176890591</c:v>
                </c:pt>
                <c:pt idx="6981">
                  <c:v>215745.33466242472</c:v>
                </c:pt>
                <c:pt idx="6982">
                  <c:v>215745.42293419727</c:v>
                </c:pt>
                <c:pt idx="6983">
                  <c:v>215746.46299317022</c:v>
                </c:pt>
                <c:pt idx="6984">
                  <c:v>215754.49565163121</c:v>
                </c:pt>
                <c:pt idx="6985">
                  <c:v>215758.48134093778</c:v>
                </c:pt>
                <c:pt idx="6986">
                  <c:v>215762.49246819786</c:v>
                </c:pt>
                <c:pt idx="6987">
                  <c:v>215762.50236603443</c:v>
                </c:pt>
                <c:pt idx="6988">
                  <c:v>215746.53746014065</c:v>
                </c:pt>
                <c:pt idx="6989">
                  <c:v>215746.54720346388</c:v>
                </c:pt>
                <c:pt idx="6990">
                  <c:v>215746.58400311778</c:v>
                </c:pt>
                <c:pt idx="6991">
                  <c:v>215756.49051028647</c:v>
                </c:pt>
                <c:pt idx="6992">
                  <c:v>215754.3349757214</c:v>
                </c:pt>
                <c:pt idx="6993">
                  <c:v>215752.26111108324</c:v>
                </c:pt>
                <c:pt idx="6994">
                  <c:v>215750.18922887323</c:v>
                </c:pt>
                <c:pt idx="6995">
                  <c:v>215745.99073406763</c:v>
                </c:pt>
                <c:pt idx="6996">
                  <c:v>215745.81226265291</c:v>
                </c:pt>
                <c:pt idx="6997">
                  <c:v>215751.61332720303</c:v>
                </c:pt>
                <c:pt idx="6998">
                  <c:v>215754.25187745356</c:v>
                </c:pt>
                <c:pt idx="6999">
                  <c:v>215751.92043583226</c:v>
                </c:pt>
                <c:pt idx="7000">
                  <c:v>215740.63060884332</c:v>
                </c:pt>
                <c:pt idx="7001">
                  <c:v>215735.27936394175</c:v>
                </c:pt>
                <c:pt idx="7002">
                  <c:v>215746.90136757225</c:v>
                </c:pt>
                <c:pt idx="7003">
                  <c:v>215746.42376612357</c:v>
                </c:pt>
                <c:pt idx="7004">
                  <c:v>215757.81076348014</c:v>
                </c:pt>
                <c:pt idx="7005">
                  <c:v>215762.20624821389</c:v>
                </c:pt>
                <c:pt idx="7006">
                  <c:v>215770.92069296175</c:v>
                </c:pt>
                <c:pt idx="7007">
                  <c:v>215762.35626695404</c:v>
                </c:pt>
                <c:pt idx="7008">
                  <c:v>215761.04883363564</c:v>
                </c:pt>
                <c:pt idx="7009">
                  <c:v>215764.83303684066</c:v>
                </c:pt>
                <c:pt idx="7010">
                  <c:v>215764.3324443328</c:v>
                </c:pt>
                <c:pt idx="7011">
                  <c:v>215764.87367491209</c:v>
                </c:pt>
                <c:pt idx="7012">
                  <c:v>215751.292484815</c:v>
                </c:pt>
                <c:pt idx="7013">
                  <c:v>215734.69203050324</c:v>
                </c:pt>
                <c:pt idx="7014">
                  <c:v>215734.1313758723</c:v>
                </c:pt>
                <c:pt idx="7015">
                  <c:v>215758.48442848522</c:v>
                </c:pt>
                <c:pt idx="7016">
                  <c:v>215760.56332276567</c:v>
                </c:pt>
                <c:pt idx="7017">
                  <c:v>215759.68212886868</c:v>
                </c:pt>
                <c:pt idx="7018">
                  <c:v>215751.84545023058</c:v>
                </c:pt>
                <c:pt idx="7019">
                  <c:v>215745.07895274655</c:v>
                </c:pt>
                <c:pt idx="7020">
                  <c:v>215749.20043187754</c:v>
                </c:pt>
                <c:pt idx="7021">
                  <c:v>215756.27666015981</c:v>
                </c:pt>
                <c:pt idx="7022">
                  <c:v>215757.35918483973</c:v>
                </c:pt>
                <c:pt idx="7023">
                  <c:v>215751.37791716101</c:v>
                </c:pt>
                <c:pt idx="7024">
                  <c:v>215750.47148638862</c:v>
                </c:pt>
                <c:pt idx="7025">
                  <c:v>215761.55879467149</c:v>
                </c:pt>
                <c:pt idx="7026">
                  <c:v>215761.59317065857</c:v>
                </c:pt>
                <c:pt idx="7027">
                  <c:v>215751.59810606722</c:v>
                </c:pt>
                <c:pt idx="7028">
                  <c:v>215733.69825467185</c:v>
                </c:pt>
                <c:pt idx="7029">
                  <c:v>215747.87879650827</c:v>
                </c:pt>
                <c:pt idx="7030">
                  <c:v>215763.74537816472</c:v>
                </c:pt>
                <c:pt idx="7031">
                  <c:v>215762.63066860737</c:v>
                </c:pt>
                <c:pt idx="7032">
                  <c:v>215767.65782676096</c:v>
                </c:pt>
                <c:pt idx="7033">
                  <c:v>215769.54434824281</c:v>
                </c:pt>
                <c:pt idx="7034">
                  <c:v>215775.48292781558</c:v>
                </c:pt>
                <c:pt idx="7035">
                  <c:v>215764.29679463487</c:v>
                </c:pt>
                <c:pt idx="7036">
                  <c:v>215758.25784077152</c:v>
                </c:pt>
                <c:pt idx="7037">
                  <c:v>215762.72856055171</c:v>
                </c:pt>
                <c:pt idx="7038">
                  <c:v>215761.8897864476</c:v>
                </c:pt>
                <c:pt idx="7039">
                  <c:v>215768.98183356633</c:v>
                </c:pt>
                <c:pt idx="7040">
                  <c:v>215760.91946618646</c:v>
                </c:pt>
                <c:pt idx="7041">
                  <c:v>215757.98755646349</c:v>
                </c:pt>
                <c:pt idx="7042">
                  <c:v>215767.92212594603</c:v>
                </c:pt>
                <c:pt idx="7043">
                  <c:v>215778.80203697967</c:v>
                </c:pt>
                <c:pt idx="7044">
                  <c:v>215769.57830812145</c:v>
                </c:pt>
                <c:pt idx="7045">
                  <c:v>215768.52235517843</c:v>
                </c:pt>
                <c:pt idx="7046">
                  <c:v>215764.06135388635</c:v>
                </c:pt>
                <c:pt idx="7047">
                  <c:v>215757.79329151602</c:v>
                </c:pt>
                <c:pt idx="7048">
                  <c:v>215763.44753016013</c:v>
                </c:pt>
                <c:pt idx="7049">
                  <c:v>215767.93458755902</c:v>
                </c:pt>
                <c:pt idx="7050">
                  <c:v>215766.47221914362</c:v>
                </c:pt>
                <c:pt idx="7051">
                  <c:v>215760.09135846843</c:v>
                </c:pt>
                <c:pt idx="7052">
                  <c:v>215758.65671173131</c:v>
                </c:pt>
                <c:pt idx="7053">
                  <c:v>215762.23167420499</c:v>
                </c:pt>
                <c:pt idx="7054">
                  <c:v>215765.68736370615</c:v>
                </c:pt>
                <c:pt idx="7055">
                  <c:v>215771.18794366834</c:v>
                </c:pt>
                <c:pt idx="7056">
                  <c:v>215765.71749819882</c:v>
                </c:pt>
                <c:pt idx="7057">
                  <c:v>215771.23579775437</c:v>
                </c:pt>
                <c:pt idx="7058">
                  <c:v>215769.59700656129</c:v>
                </c:pt>
                <c:pt idx="7059">
                  <c:v>215768.05315319699</c:v>
                </c:pt>
                <c:pt idx="7060">
                  <c:v>215769.93409868245</c:v>
                </c:pt>
                <c:pt idx="7061">
                  <c:v>215764.31764122337</c:v>
                </c:pt>
                <c:pt idx="7062">
                  <c:v>215765.79866283349</c:v>
                </c:pt>
                <c:pt idx="7063">
                  <c:v>215773.78308321955</c:v>
                </c:pt>
                <c:pt idx="7064">
                  <c:v>215782.37265632118</c:v>
                </c:pt>
                <c:pt idx="7065">
                  <c:v>215780.8708382514</c:v>
                </c:pt>
                <c:pt idx="7066">
                  <c:v>215773.22665399729</c:v>
                </c:pt>
                <c:pt idx="7067">
                  <c:v>215777.67245830319</c:v>
                </c:pt>
                <c:pt idx="7068">
                  <c:v>215780.08253833224</c:v>
                </c:pt>
                <c:pt idx="7069">
                  <c:v>215783.42552855663</c:v>
                </c:pt>
                <c:pt idx="7070">
                  <c:v>215783.68363201185</c:v>
                </c:pt>
                <c:pt idx="7071">
                  <c:v>215775.88671586753</c:v>
                </c:pt>
                <c:pt idx="7072">
                  <c:v>215774.07122244482</c:v>
                </c:pt>
                <c:pt idx="7073">
                  <c:v>215764.26928231804</c:v>
                </c:pt>
                <c:pt idx="7074">
                  <c:v>215775.44916772287</c:v>
                </c:pt>
                <c:pt idx="7075">
                  <c:v>215784.66581375909</c:v>
                </c:pt>
                <c:pt idx="7076">
                  <c:v>215787.81973333913</c:v>
                </c:pt>
                <c:pt idx="7077">
                  <c:v>215768.94151492792</c:v>
                </c:pt>
                <c:pt idx="7078">
                  <c:v>215772.26920820601</c:v>
                </c:pt>
                <c:pt idx="7079">
                  <c:v>215770.37093786098</c:v>
                </c:pt>
                <c:pt idx="7080">
                  <c:v>215782.56337614544</c:v>
                </c:pt>
                <c:pt idx="7081">
                  <c:v>215788.58609327124</c:v>
                </c:pt>
                <c:pt idx="7082">
                  <c:v>215776.58124250051</c:v>
                </c:pt>
                <c:pt idx="7083">
                  <c:v>215772.7585004938</c:v>
                </c:pt>
                <c:pt idx="7084">
                  <c:v>215772.8096296243</c:v>
                </c:pt>
                <c:pt idx="7085">
                  <c:v>215776.14164942264</c:v>
                </c:pt>
                <c:pt idx="7086">
                  <c:v>215774.37438614044</c:v>
                </c:pt>
                <c:pt idx="7087">
                  <c:v>215782.81824498237</c:v>
                </c:pt>
                <c:pt idx="7088">
                  <c:v>215779.86204050554</c:v>
                </c:pt>
                <c:pt idx="7089">
                  <c:v>215764.91575050197</c:v>
                </c:pt>
                <c:pt idx="7090">
                  <c:v>215777.98591376949</c:v>
                </c:pt>
                <c:pt idx="7091">
                  <c:v>215791.91993530374</c:v>
                </c:pt>
                <c:pt idx="7092">
                  <c:v>215787.65630085391</c:v>
                </c:pt>
                <c:pt idx="7093">
                  <c:v>215785.7076900145</c:v>
                </c:pt>
                <c:pt idx="7094">
                  <c:v>215782.67630462674</c:v>
                </c:pt>
                <c:pt idx="7095">
                  <c:v>215796.58801847737</c:v>
                </c:pt>
                <c:pt idx="7096">
                  <c:v>215794.44236116714</c:v>
                </c:pt>
                <c:pt idx="7097">
                  <c:v>215798.34519009496</c:v>
                </c:pt>
                <c:pt idx="7098">
                  <c:v>215800.26719291328</c:v>
                </c:pt>
                <c:pt idx="7099">
                  <c:v>215801.13907189967</c:v>
                </c:pt>
                <c:pt idx="7100">
                  <c:v>215799.08015765285</c:v>
                </c:pt>
                <c:pt idx="7101">
                  <c:v>215788.10192598234</c:v>
                </c:pt>
                <c:pt idx="7102">
                  <c:v>215784.99767570916</c:v>
                </c:pt>
                <c:pt idx="7103">
                  <c:v>215786.90165666654</c:v>
                </c:pt>
                <c:pt idx="7104">
                  <c:v>215797.83208909593</c:v>
                </c:pt>
                <c:pt idx="7105">
                  <c:v>215791.75846164089</c:v>
                </c:pt>
                <c:pt idx="7106">
                  <c:v>215789.1105699442</c:v>
                </c:pt>
                <c:pt idx="7107">
                  <c:v>215787.2410374266</c:v>
                </c:pt>
                <c:pt idx="7108">
                  <c:v>215795.66750122845</c:v>
                </c:pt>
                <c:pt idx="7109">
                  <c:v>215792.94356958359</c:v>
                </c:pt>
                <c:pt idx="7110">
                  <c:v>215783.59369844577</c:v>
                </c:pt>
                <c:pt idx="7111">
                  <c:v>215789.96182119782</c:v>
                </c:pt>
                <c:pt idx="7112">
                  <c:v>215799.14420115636</c:v>
                </c:pt>
                <c:pt idx="7113">
                  <c:v>215805.35798901055</c:v>
                </c:pt>
                <c:pt idx="7114">
                  <c:v>215803.39740279215</c:v>
                </c:pt>
                <c:pt idx="7115">
                  <c:v>215802.67399776448</c:v>
                </c:pt>
                <c:pt idx="7116">
                  <c:v>215792.9923494627</c:v>
                </c:pt>
                <c:pt idx="7117">
                  <c:v>215787.30159240929</c:v>
                </c:pt>
                <c:pt idx="7118">
                  <c:v>215794.63355895612</c:v>
                </c:pt>
                <c:pt idx="7119">
                  <c:v>215799.79917657818</c:v>
                </c:pt>
                <c:pt idx="7120">
                  <c:v>215791.03222956057</c:v>
                </c:pt>
                <c:pt idx="7121">
                  <c:v>215789.41609323194</c:v>
                </c:pt>
                <c:pt idx="7122">
                  <c:v>215788.67511066209</c:v>
                </c:pt>
                <c:pt idx="7123">
                  <c:v>215792.97889498234</c:v>
                </c:pt>
                <c:pt idx="7124">
                  <c:v>215785.29575061108</c:v>
                </c:pt>
                <c:pt idx="7125">
                  <c:v>215788.62540644163</c:v>
                </c:pt>
                <c:pt idx="7126">
                  <c:v>215803.92563092752</c:v>
                </c:pt>
                <c:pt idx="7127">
                  <c:v>215810.18776489803</c:v>
                </c:pt>
                <c:pt idx="7128">
                  <c:v>215808.44084511991</c:v>
                </c:pt>
                <c:pt idx="7129">
                  <c:v>215805.80160218212</c:v>
                </c:pt>
                <c:pt idx="7130">
                  <c:v>215797.21696078099</c:v>
                </c:pt>
                <c:pt idx="7131">
                  <c:v>215805.6006904426</c:v>
                </c:pt>
                <c:pt idx="7132">
                  <c:v>215809.90976115389</c:v>
                </c:pt>
                <c:pt idx="7133">
                  <c:v>215792.17440126766</c:v>
                </c:pt>
                <c:pt idx="7134">
                  <c:v>215790.64957095322</c:v>
                </c:pt>
                <c:pt idx="7135">
                  <c:v>215783.54003943066</c:v>
                </c:pt>
                <c:pt idx="7136">
                  <c:v>215798.77605376655</c:v>
                </c:pt>
                <c:pt idx="7137">
                  <c:v>215802.90155151469</c:v>
                </c:pt>
                <c:pt idx="7138">
                  <c:v>215799.40193029997</c:v>
                </c:pt>
                <c:pt idx="7139">
                  <c:v>215798.00086540048</c:v>
                </c:pt>
                <c:pt idx="7140">
                  <c:v>215805.38382951729</c:v>
                </c:pt>
                <c:pt idx="7141">
                  <c:v>215803.62870315052</c:v>
                </c:pt>
                <c:pt idx="7142">
                  <c:v>215813.11110375519</c:v>
                </c:pt>
                <c:pt idx="7143">
                  <c:v>215810.31369237317</c:v>
                </c:pt>
                <c:pt idx="7144">
                  <c:v>215801.53621089243</c:v>
                </c:pt>
                <c:pt idx="7145">
                  <c:v>215803.85531275926</c:v>
                </c:pt>
                <c:pt idx="7146">
                  <c:v>215812.14351940597</c:v>
                </c:pt>
                <c:pt idx="7147">
                  <c:v>215806.31644291786</c:v>
                </c:pt>
                <c:pt idx="7148">
                  <c:v>215804.52467860837</c:v>
                </c:pt>
                <c:pt idx="7149">
                  <c:v>215807.75667212313</c:v>
                </c:pt>
                <c:pt idx="7150">
                  <c:v>215810.0034148852</c:v>
                </c:pt>
                <c:pt idx="7151">
                  <c:v>215810.18760167318</c:v>
                </c:pt>
                <c:pt idx="7152">
                  <c:v>215801.43955685879</c:v>
                </c:pt>
                <c:pt idx="7153">
                  <c:v>215793.80882125683</c:v>
                </c:pt>
                <c:pt idx="7154">
                  <c:v>215781.09930938869</c:v>
                </c:pt>
                <c:pt idx="7155">
                  <c:v>215779.47924186577</c:v>
                </c:pt>
                <c:pt idx="7156">
                  <c:v>215785.82667040697</c:v>
                </c:pt>
                <c:pt idx="7157">
                  <c:v>215804.04339062521</c:v>
                </c:pt>
                <c:pt idx="7158">
                  <c:v>215792.2219961895</c:v>
                </c:pt>
                <c:pt idx="7159">
                  <c:v>215783.6739932115</c:v>
                </c:pt>
                <c:pt idx="7160">
                  <c:v>215799.14931664246</c:v>
                </c:pt>
                <c:pt idx="7161">
                  <c:v>215810.49110544682</c:v>
                </c:pt>
                <c:pt idx="7162">
                  <c:v>215808.9085534054</c:v>
                </c:pt>
                <c:pt idx="7163">
                  <c:v>215808.34695373054</c:v>
                </c:pt>
                <c:pt idx="7164">
                  <c:v>215805.82350588628</c:v>
                </c:pt>
                <c:pt idx="7165">
                  <c:v>215806.95559666687</c:v>
                </c:pt>
                <c:pt idx="7166">
                  <c:v>215809.48967037583</c:v>
                </c:pt>
                <c:pt idx="7167">
                  <c:v>215804.93638605767</c:v>
                </c:pt>
                <c:pt idx="7168">
                  <c:v>215804.48106931962</c:v>
                </c:pt>
                <c:pt idx="7169">
                  <c:v>215802.91921522774</c:v>
                </c:pt>
                <c:pt idx="7170">
                  <c:v>215809.88715523362</c:v>
                </c:pt>
                <c:pt idx="7171">
                  <c:v>215803.22630562889</c:v>
                </c:pt>
                <c:pt idx="7172">
                  <c:v>215810.95284963801</c:v>
                </c:pt>
                <c:pt idx="7173">
                  <c:v>215812.37154401958</c:v>
                </c:pt>
                <c:pt idx="7174">
                  <c:v>215807.00090502558</c:v>
                </c:pt>
                <c:pt idx="7175">
                  <c:v>215807.72113591555</c:v>
                </c:pt>
                <c:pt idx="7176">
                  <c:v>215806.31498361111</c:v>
                </c:pt>
                <c:pt idx="7177">
                  <c:v>215797.84707945402</c:v>
                </c:pt>
                <c:pt idx="7178">
                  <c:v>215802.35728930062</c:v>
                </c:pt>
                <c:pt idx="7179">
                  <c:v>215805.81426346273</c:v>
                </c:pt>
                <c:pt idx="7180">
                  <c:v>215794.20471937297</c:v>
                </c:pt>
                <c:pt idx="7181">
                  <c:v>215796.75586953785</c:v>
                </c:pt>
                <c:pt idx="7182">
                  <c:v>215810.12584347936</c:v>
                </c:pt>
                <c:pt idx="7183">
                  <c:v>215808.57839689346</c:v>
                </c:pt>
                <c:pt idx="7184">
                  <c:v>215808.06849913366</c:v>
                </c:pt>
                <c:pt idx="7185">
                  <c:v>215801.47694632996</c:v>
                </c:pt>
                <c:pt idx="7186">
                  <c:v>215806.97834040219</c:v>
                </c:pt>
                <c:pt idx="7187">
                  <c:v>215803.43242271079</c:v>
                </c:pt>
                <c:pt idx="7188">
                  <c:v>215800.99943911453</c:v>
                </c:pt>
                <c:pt idx="7189">
                  <c:v>215800.48266272206</c:v>
                </c:pt>
                <c:pt idx="7190">
                  <c:v>215798.99591597624</c:v>
                </c:pt>
                <c:pt idx="7191">
                  <c:v>215797.55998534671</c:v>
                </c:pt>
                <c:pt idx="7192">
                  <c:v>215798.16576640701</c:v>
                </c:pt>
                <c:pt idx="7193">
                  <c:v>215807.67919452043</c:v>
                </c:pt>
                <c:pt idx="7194">
                  <c:v>215819.16720906933</c:v>
                </c:pt>
                <c:pt idx="7195">
                  <c:v>215815.68174711312</c:v>
                </c:pt>
                <c:pt idx="7196">
                  <c:v>215811.35209543668</c:v>
                </c:pt>
                <c:pt idx="7197">
                  <c:v>215809.95111058731</c:v>
                </c:pt>
                <c:pt idx="7198">
                  <c:v>215812.56928644236</c:v>
                </c:pt>
                <c:pt idx="7199">
                  <c:v>215816.43125424138</c:v>
                </c:pt>
                <c:pt idx="7200">
                  <c:v>215806.55023479808</c:v>
                </c:pt>
                <c:pt idx="7201">
                  <c:v>215791.33160815449</c:v>
                </c:pt>
                <c:pt idx="7202">
                  <c:v>215794.07495615821</c:v>
                </c:pt>
                <c:pt idx="7203">
                  <c:v>215808.71936259899</c:v>
                </c:pt>
                <c:pt idx="7204">
                  <c:v>215807.31029637365</c:v>
                </c:pt>
                <c:pt idx="7205">
                  <c:v>215812.06313406522</c:v>
                </c:pt>
                <c:pt idx="7206">
                  <c:v>215816.8046918863</c:v>
                </c:pt>
                <c:pt idx="7207">
                  <c:v>215813.58171995418</c:v>
                </c:pt>
                <c:pt idx="7208">
                  <c:v>215806.80507723859</c:v>
                </c:pt>
                <c:pt idx="7209">
                  <c:v>215816.72918644446</c:v>
                </c:pt>
                <c:pt idx="7210">
                  <c:v>215815.78945127517</c:v>
                </c:pt>
                <c:pt idx="7211">
                  <c:v>215820.8424621929</c:v>
                </c:pt>
                <c:pt idx="7212">
                  <c:v>215813.64333885006</c:v>
                </c:pt>
                <c:pt idx="7213">
                  <c:v>215816.68969729109</c:v>
                </c:pt>
                <c:pt idx="7214">
                  <c:v>215818.80195038128</c:v>
                </c:pt>
                <c:pt idx="7215">
                  <c:v>215815.94641516847</c:v>
                </c:pt>
                <c:pt idx="7216">
                  <c:v>215807.80469666689</c:v>
                </c:pt>
                <c:pt idx="7217">
                  <c:v>215806.97065271146</c:v>
                </c:pt>
                <c:pt idx="7218">
                  <c:v>215806.10554462721</c:v>
                </c:pt>
                <c:pt idx="7219">
                  <c:v>215797.14961049764</c:v>
                </c:pt>
                <c:pt idx="7220">
                  <c:v>215805.28476278143</c:v>
                </c:pt>
                <c:pt idx="7221">
                  <c:v>215812.19718355336</c:v>
                </c:pt>
                <c:pt idx="7222">
                  <c:v>215809.14873504514</c:v>
                </c:pt>
                <c:pt idx="7223">
                  <c:v>215814.09090397001</c:v>
                </c:pt>
                <c:pt idx="7224">
                  <c:v>215813.00182500086</c:v>
                </c:pt>
                <c:pt idx="7225">
                  <c:v>215809.87440326376</c:v>
                </c:pt>
                <c:pt idx="7226">
                  <c:v>215807.79590056583</c:v>
                </c:pt>
                <c:pt idx="7227">
                  <c:v>215816.74114728009</c:v>
                </c:pt>
                <c:pt idx="7228">
                  <c:v>215811.63085521426</c:v>
                </c:pt>
                <c:pt idx="7229">
                  <c:v>215808.66103278298</c:v>
                </c:pt>
                <c:pt idx="7230">
                  <c:v>215809.58790171723</c:v>
                </c:pt>
                <c:pt idx="7231">
                  <c:v>215808.63160690514</c:v>
                </c:pt>
                <c:pt idx="7232">
                  <c:v>215807.60190394646</c:v>
                </c:pt>
                <c:pt idx="7233">
                  <c:v>215806.60281141885</c:v>
                </c:pt>
                <c:pt idx="7234">
                  <c:v>215806.63263053296</c:v>
                </c:pt>
                <c:pt idx="7235">
                  <c:v>215808.68263648913</c:v>
                </c:pt>
                <c:pt idx="7236">
                  <c:v>215806.62868098402</c:v>
                </c:pt>
                <c:pt idx="7237">
                  <c:v>215798.63714123325</c:v>
                </c:pt>
                <c:pt idx="7238">
                  <c:v>215797.72167212638</c:v>
                </c:pt>
                <c:pt idx="7239">
                  <c:v>215810.77866461634</c:v>
                </c:pt>
                <c:pt idx="7240">
                  <c:v>215810.7526816985</c:v>
                </c:pt>
                <c:pt idx="7241">
                  <c:v>215805.74147384995</c:v>
                </c:pt>
                <c:pt idx="7242">
                  <c:v>215811.91422079384</c:v>
                </c:pt>
                <c:pt idx="7243">
                  <c:v>215808.90830228067</c:v>
                </c:pt>
                <c:pt idx="7244">
                  <c:v>215804.00272427581</c:v>
                </c:pt>
                <c:pt idx="7245">
                  <c:v>215803.13909601461</c:v>
                </c:pt>
                <c:pt idx="7246">
                  <c:v>215807.26953660176</c:v>
                </c:pt>
                <c:pt idx="7247">
                  <c:v>215798.38568306016</c:v>
                </c:pt>
                <c:pt idx="7248">
                  <c:v>215794.51468673148</c:v>
                </c:pt>
                <c:pt idx="7249">
                  <c:v>215799.74612607044</c:v>
                </c:pt>
                <c:pt idx="7250">
                  <c:v>215797.81342538766</c:v>
                </c:pt>
                <c:pt idx="7251">
                  <c:v>215798.96338594268</c:v>
                </c:pt>
                <c:pt idx="7252">
                  <c:v>215798.11384476905</c:v>
                </c:pt>
                <c:pt idx="7253">
                  <c:v>215807.30447455609</c:v>
                </c:pt>
                <c:pt idx="7254">
                  <c:v>215808.43875359636</c:v>
                </c:pt>
                <c:pt idx="7255">
                  <c:v>215803.66000075074</c:v>
                </c:pt>
                <c:pt idx="7256">
                  <c:v>215803.95055620806</c:v>
                </c:pt>
                <c:pt idx="7257">
                  <c:v>215815.22230411548</c:v>
                </c:pt>
                <c:pt idx="7258">
                  <c:v>215816.42743466448</c:v>
                </c:pt>
                <c:pt idx="7259">
                  <c:v>215815.61849521825</c:v>
                </c:pt>
                <c:pt idx="7260">
                  <c:v>215810.8486919048</c:v>
                </c:pt>
                <c:pt idx="7261">
                  <c:v>215815.13291413223</c:v>
                </c:pt>
                <c:pt idx="7262">
                  <c:v>215814.3666080455</c:v>
                </c:pt>
                <c:pt idx="7263">
                  <c:v>215805.66173988354</c:v>
                </c:pt>
                <c:pt idx="7264">
                  <c:v>215809.04082582999</c:v>
                </c:pt>
                <c:pt idx="7265">
                  <c:v>215800.3432506439</c:v>
                </c:pt>
                <c:pt idx="7266">
                  <c:v>215799.76157552606</c:v>
                </c:pt>
                <c:pt idx="7267">
                  <c:v>215798.13377520532</c:v>
                </c:pt>
                <c:pt idx="7268">
                  <c:v>215809.53256941045</c:v>
                </c:pt>
                <c:pt idx="7269">
                  <c:v>215815.84476132542</c:v>
                </c:pt>
                <c:pt idx="7270">
                  <c:v>215810.21481166777</c:v>
                </c:pt>
                <c:pt idx="7271">
                  <c:v>215807.69718355004</c:v>
                </c:pt>
                <c:pt idx="7272">
                  <c:v>215809.17083638784</c:v>
                </c:pt>
                <c:pt idx="7273">
                  <c:v>215808.62823096631</c:v>
                </c:pt>
                <c:pt idx="7274">
                  <c:v>215813.11705647179</c:v>
                </c:pt>
                <c:pt idx="7275">
                  <c:v>215817.58035575159</c:v>
                </c:pt>
                <c:pt idx="7276">
                  <c:v>215806.05823953752</c:v>
                </c:pt>
                <c:pt idx="7277">
                  <c:v>215792.67837105924</c:v>
                </c:pt>
                <c:pt idx="7278">
                  <c:v>215807.32704445056</c:v>
                </c:pt>
                <c:pt idx="7279">
                  <c:v>215811.76390211293</c:v>
                </c:pt>
                <c:pt idx="7280">
                  <c:v>215811.40959077163</c:v>
                </c:pt>
                <c:pt idx="7281">
                  <c:v>215802.10289266822</c:v>
                </c:pt>
                <c:pt idx="7282">
                  <c:v>215794.87699331535</c:v>
                </c:pt>
                <c:pt idx="7283">
                  <c:v>215804.64302513114</c:v>
                </c:pt>
                <c:pt idx="7284">
                  <c:v>215809.28090081908</c:v>
                </c:pt>
                <c:pt idx="7285">
                  <c:v>215802.96810428824</c:v>
                </c:pt>
                <c:pt idx="7286">
                  <c:v>215805.75122265157</c:v>
                </c:pt>
                <c:pt idx="7287">
                  <c:v>215805.46890157301</c:v>
                </c:pt>
                <c:pt idx="7288">
                  <c:v>215809.21867473613</c:v>
                </c:pt>
                <c:pt idx="7289">
                  <c:v>215795.94326140182</c:v>
                </c:pt>
                <c:pt idx="7290">
                  <c:v>215797.81180163368</c:v>
                </c:pt>
                <c:pt idx="7291">
                  <c:v>215804.45144895997</c:v>
                </c:pt>
                <c:pt idx="7292">
                  <c:v>215812.0626133504</c:v>
                </c:pt>
                <c:pt idx="7293">
                  <c:v>215807.67556678594</c:v>
                </c:pt>
                <c:pt idx="7294">
                  <c:v>215807.39441624365</c:v>
                </c:pt>
                <c:pt idx="7295">
                  <c:v>215802.089304339</c:v>
                </c:pt>
                <c:pt idx="7296">
                  <c:v>215795.83346081528</c:v>
                </c:pt>
                <c:pt idx="7297">
                  <c:v>215801.59385142507</c:v>
                </c:pt>
                <c:pt idx="7298">
                  <c:v>215810.2657937076</c:v>
                </c:pt>
                <c:pt idx="7299">
                  <c:v>215810.80852282536</c:v>
                </c:pt>
                <c:pt idx="7300">
                  <c:v>215810.42784805945</c:v>
                </c:pt>
                <c:pt idx="7301">
                  <c:v>215809.06541748098</c:v>
                </c:pt>
                <c:pt idx="7302">
                  <c:v>215813.72139425864</c:v>
                </c:pt>
                <c:pt idx="7303">
                  <c:v>215806.33904482162</c:v>
                </c:pt>
                <c:pt idx="7304">
                  <c:v>215795.06364897793</c:v>
                </c:pt>
                <c:pt idx="7305">
                  <c:v>215803.82928588675</c:v>
                </c:pt>
                <c:pt idx="7306">
                  <c:v>215810.89750889261</c:v>
                </c:pt>
                <c:pt idx="7307">
                  <c:v>215810.52054728783</c:v>
                </c:pt>
                <c:pt idx="7308">
                  <c:v>215794.21280793808</c:v>
                </c:pt>
                <c:pt idx="7309">
                  <c:v>215795.04252648642</c:v>
                </c:pt>
                <c:pt idx="7310">
                  <c:v>215807.7426462991</c:v>
                </c:pt>
                <c:pt idx="7311">
                  <c:v>215807.35536288752</c:v>
                </c:pt>
                <c:pt idx="7312">
                  <c:v>215796.08186395658</c:v>
                </c:pt>
                <c:pt idx="7313">
                  <c:v>215801.9041910948</c:v>
                </c:pt>
                <c:pt idx="7314">
                  <c:v>215801.59620027544</c:v>
                </c:pt>
                <c:pt idx="7315">
                  <c:v>215801.34518753286</c:v>
                </c:pt>
                <c:pt idx="7316">
                  <c:v>215802.6690695557</c:v>
                </c:pt>
                <c:pt idx="7317">
                  <c:v>215808.402919101</c:v>
                </c:pt>
                <c:pt idx="7318">
                  <c:v>215805.10847072222</c:v>
                </c:pt>
                <c:pt idx="7319">
                  <c:v>215798.7804555773</c:v>
                </c:pt>
                <c:pt idx="7320">
                  <c:v>215796.9414833831</c:v>
                </c:pt>
                <c:pt idx="7321">
                  <c:v>215796.72233400197</c:v>
                </c:pt>
                <c:pt idx="7322">
                  <c:v>215820.38323492394</c:v>
                </c:pt>
                <c:pt idx="7323">
                  <c:v>215827.08806648102</c:v>
                </c:pt>
                <c:pt idx="7324">
                  <c:v>215805.70574049148</c:v>
                </c:pt>
                <c:pt idx="7325">
                  <c:v>215804.44631567193</c:v>
                </c:pt>
                <c:pt idx="7326">
                  <c:v>215806.26372197882</c:v>
                </c:pt>
                <c:pt idx="7327">
                  <c:v>215792.94825694832</c:v>
                </c:pt>
                <c:pt idx="7328">
                  <c:v>215792.5368317425</c:v>
                </c:pt>
                <c:pt idx="7329">
                  <c:v>215799.1494535743</c:v>
                </c:pt>
                <c:pt idx="7330">
                  <c:v>215813.71645456494</c:v>
                </c:pt>
                <c:pt idx="7331">
                  <c:v>215816.22994981191</c:v>
                </c:pt>
                <c:pt idx="7332">
                  <c:v>215815.73813484976</c:v>
                </c:pt>
                <c:pt idx="7333">
                  <c:v>215816.28420019511</c:v>
                </c:pt>
                <c:pt idx="7334">
                  <c:v>215805.94840905763</c:v>
                </c:pt>
                <c:pt idx="7335">
                  <c:v>215805.48355035088</c:v>
                </c:pt>
                <c:pt idx="7336">
                  <c:v>215805.95453135241</c:v>
                </c:pt>
                <c:pt idx="7337">
                  <c:v>215798.54657178637</c:v>
                </c:pt>
                <c:pt idx="7338">
                  <c:v>215794.21410242736</c:v>
                </c:pt>
                <c:pt idx="7339">
                  <c:v>215797.86799064223</c:v>
                </c:pt>
                <c:pt idx="7340">
                  <c:v>215809.46805813891</c:v>
                </c:pt>
                <c:pt idx="7341">
                  <c:v>215806.90102861018</c:v>
                </c:pt>
                <c:pt idx="7342">
                  <c:v>215806.57574990974</c:v>
                </c:pt>
                <c:pt idx="7343">
                  <c:v>215800.12900530663</c:v>
                </c:pt>
                <c:pt idx="7344">
                  <c:v>215798.85806849549</c:v>
                </c:pt>
                <c:pt idx="7345">
                  <c:v>215793.32805308519</c:v>
                </c:pt>
                <c:pt idx="7346">
                  <c:v>215805.07448386116</c:v>
                </c:pt>
                <c:pt idx="7347">
                  <c:v>215805.46286108141</c:v>
                </c:pt>
                <c:pt idx="7348">
                  <c:v>215801.07145673467</c:v>
                </c:pt>
                <c:pt idx="7349">
                  <c:v>215800.73005170844</c:v>
                </c:pt>
                <c:pt idx="7350">
                  <c:v>215807.47964746616</c:v>
                </c:pt>
                <c:pt idx="7351">
                  <c:v>215804.95270124736</c:v>
                </c:pt>
                <c:pt idx="7352">
                  <c:v>215815.51474937296</c:v>
                </c:pt>
                <c:pt idx="7353">
                  <c:v>215817.09653897889</c:v>
                </c:pt>
                <c:pt idx="7354">
                  <c:v>215802.64787815034</c:v>
                </c:pt>
                <c:pt idx="7355">
                  <c:v>215805.3422010073</c:v>
                </c:pt>
                <c:pt idx="7356">
                  <c:v>215804.90918496173</c:v>
                </c:pt>
                <c:pt idx="7357">
                  <c:v>215808.51343279576</c:v>
                </c:pt>
                <c:pt idx="7358">
                  <c:v>215811.09627026424</c:v>
                </c:pt>
                <c:pt idx="7359">
                  <c:v>215805.69855324202</c:v>
                </c:pt>
                <c:pt idx="7360">
                  <c:v>215802.37666505869</c:v>
                </c:pt>
                <c:pt idx="7361">
                  <c:v>215810.04838253118</c:v>
                </c:pt>
                <c:pt idx="7362">
                  <c:v>215802.64070538568</c:v>
                </c:pt>
                <c:pt idx="7363">
                  <c:v>215802.25298489814</c:v>
                </c:pt>
                <c:pt idx="7364">
                  <c:v>215798.82092745646</c:v>
                </c:pt>
                <c:pt idx="7365">
                  <c:v>215803.42621017317</c:v>
                </c:pt>
                <c:pt idx="7366">
                  <c:v>215807.97807754966</c:v>
                </c:pt>
                <c:pt idx="7367">
                  <c:v>215818.54215911642</c:v>
                </c:pt>
                <c:pt idx="7368">
                  <c:v>215819.0686090618</c:v>
                </c:pt>
                <c:pt idx="7369">
                  <c:v>215808.6880890943</c:v>
                </c:pt>
                <c:pt idx="7370">
                  <c:v>215808.40742742206</c:v>
                </c:pt>
                <c:pt idx="7371">
                  <c:v>215811.05480738287</c:v>
                </c:pt>
                <c:pt idx="7372">
                  <c:v>215812.5757591305</c:v>
                </c:pt>
                <c:pt idx="7373">
                  <c:v>215796.23173388292</c:v>
                </c:pt>
                <c:pt idx="7374">
                  <c:v>215802.93055527168</c:v>
                </c:pt>
                <c:pt idx="7375">
                  <c:v>215810.56621140835</c:v>
                </c:pt>
                <c:pt idx="7376">
                  <c:v>215810.20307361556</c:v>
                </c:pt>
                <c:pt idx="7377">
                  <c:v>215798.91394457084</c:v>
                </c:pt>
                <c:pt idx="7378">
                  <c:v>215806.60994535882</c:v>
                </c:pt>
                <c:pt idx="7379">
                  <c:v>215820.16206718856</c:v>
                </c:pt>
                <c:pt idx="7380">
                  <c:v>215815.67730692754</c:v>
                </c:pt>
                <c:pt idx="7381">
                  <c:v>215813.35083776436</c:v>
                </c:pt>
                <c:pt idx="7382">
                  <c:v>215813.01714466891</c:v>
                </c:pt>
                <c:pt idx="7383">
                  <c:v>215812.56474908491</c:v>
                </c:pt>
                <c:pt idx="7384">
                  <c:v>215805.23891128239</c:v>
                </c:pt>
                <c:pt idx="7385">
                  <c:v>215813.97882522535</c:v>
                </c:pt>
                <c:pt idx="7386">
                  <c:v>215824.59634343436</c:v>
                </c:pt>
                <c:pt idx="7387">
                  <c:v>215817.20737724027</c:v>
                </c:pt>
                <c:pt idx="7388">
                  <c:v>215813.97458726083</c:v>
                </c:pt>
                <c:pt idx="7389">
                  <c:v>215815.71617054948</c:v>
                </c:pt>
                <c:pt idx="7390">
                  <c:v>215815.42516097176</c:v>
                </c:pt>
                <c:pt idx="7391">
                  <c:v>215806.04633497077</c:v>
                </c:pt>
                <c:pt idx="7392">
                  <c:v>215799.86536685057</c:v>
                </c:pt>
                <c:pt idx="7393">
                  <c:v>215804.66559004885</c:v>
                </c:pt>
                <c:pt idx="7394">
                  <c:v>215807.38293984305</c:v>
                </c:pt>
                <c:pt idx="7395">
                  <c:v>215812.12433899322</c:v>
                </c:pt>
                <c:pt idx="7396">
                  <c:v>215816.74355148629</c:v>
                </c:pt>
                <c:pt idx="7397">
                  <c:v>215816.37356589202</c:v>
                </c:pt>
                <c:pt idx="7398">
                  <c:v>215813.05404455963</c:v>
                </c:pt>
                <c:pt idx="7399">
                  <c:v>215807.76799182149</c:v>
                </c:pt>
                <c:pt idx="7400">
                  <c:v>215801.50708326642</c:v>
                </c:pt>
                <c:pt idx="7401">
                  <c:v>215808.2629249286</c:v>
                </c:pt>
                <c:pt idx="7402">
                  <c:v>215813.92035537277</c:v>
                </c:pt>
                <c:pt idx="7403">
                  <c:v>215811.59502624877</c:v>
                </c:pt>
                <c:pt idx="7404">
                  <c:v>215811.34326092113</c:v>
                </c:pt>
                <c:pt idx="7405">
                  <c:v>215819.08223112719</c:v>
                </c:pt>
                <c:pt idx="7406">
                  <c:v>215813.76308147504</c:v>
                </c:pt>
                <c:pt idx="7407">
                  <c:v>215806.55856100225</c:v>
                </c:pt>
                <c:pt idx="7408">
                  <c:v>215814.37666677541</c:v>
                </c:pt>
                <c:pt idx="7409">
                  <c:v>215812.07819894355</c:v>
                </c:pt>
                <c:pt idx="7410">
                  <c:v>215801.75743543342</c:v>
                </c:pt>
                <c:pt idx="7411">
                  <c:v>215801.62455413956</c:v>
                </c:pt>
                <c:pt idx="7412">
                  <c:v>215803.30200158627</c:v>
                </c:pt>
                <c:pt idx="7413">
                  <c:v>215803.08597080884</c:v>
                </c:pt>
                <c:pt idx="7414">
                  <c:v>215801.77919041895</c:v>
                </c:pt>
                <c:pt idx="7415">
                  <c:v>215813.60234265868</c:v>
                </c:pt>
                <c:pt idx="7416">
                  <c:v>215816.32282366214</c:v>
                </c:pt>
                <c:pt idx="7417">
                  <c:v>215811.12341896977</c:v>
                </c:pt>
                <c:pt idx="7418">
                  <c:v>215810.88217925755</c:v>
                </c:pt>
                <c:pt idx="7419">
                  <c:v>215813.60828220961</c:v>
                </c:pt>
                <c:pt idx="7420">
                  <c:v>215819.31786580681</c:v>
                </c:pt>
                <c:pt idx="7421">
                  <c:v>215825.01055953788</c:v>
                </c:pt>
                <c:pt idx="7422">
                  <c:v>215813.71084304931</c:v>
                </c:pt>
                <c:pt idx="7423">
                  <c:v>215814.55832425199</c:v>
                </c:pt>
                <c:pt idx="7424">
                  <c:v>215814.31280327984</c:v>
                </c:pt>
                <c:pt idx="7425">
                  <c:v>215814.0831231488</c:v>
                </c:pt>
                <c:pt idx="7426">
                  <c:v>215804.85995376919</c:v>
                </c:pt>
                <c:pt idx="7427">
                  <c:v>215804.71735185993</c:v>
                </c:pt>
                <c:pt idx="7428">
                  <c:v>215809.50618877329</c:v>
                </c:pt>
                <c:pt idx="7429">
                  <c:v>215810.26045945482</c:v>
                </c:pt>
                <c:pt idx="7430">
                  <c:v>215811.05389212733</c:v>
                </c:pt>
                <c:pt idx="7431">
                  <c:v>215819.85274033461</c:v>
                </c:pt>
                <c:pt idx="7432">
                  <c:v>215819.59115265554</c:v>
                </c:pt>
                <c:pt idx="7433">
                  <c:v>215811.40968140843</c:v>
                </c:pt>
                <c:pt idx="7434">
                  <c:v>215797.29878748406</c:v>
                </c:pt>
                <c:pt idx="7435">
                  <c:v>215807.24192548139</c:v>
                </c:pt>
                <c:pt idx="7436">
                  <c:v>215809.1035275051</c:v>
                </c:pt>
                <c:pt idx="7437">
                  <c:v>215804.03340087275</c:v>
                </c:pt>
                <c:pt idx="7438">
                  <c:v>215806.02201942026</c:v>
                </c:pt>
                <c:pt idx="7439">
                  <c:v>215805.95393195734</c:v>
                </c:pt>
                <c:pt idx="7440">
                  <c:v>215806.90428816108</c:v>
                </c:pt>
                <c:pt idx="7441">
                  <c:v>215802.84767791993</c:v>
                </c:pt>
                <c:pt idx="7442">
                  <c:v>215808.83376901649</c:v>
                </c:pt>
                <c:pt idx="7443">
                  <c:v>215811.85025793529</c:v>
                </c:pt>
                <c:pt idx="7444">
                  <c:v>215801.88936769523</c:v>
                </c:pt>
                <c:pt idx="7445">
                  <c:v>215803.03370328722</c:v>
                </c:pt>
                <c:pt idx="7446">
                  <c:v>215803.0846538856</c:v>
                </c:pt>
                <c:pt idx="7447">
                  <c:v>215817.25480901651</c:v>
                </c:pt>
                <c:pt idx="7448">
                  <c:v>215813.1917348025</c:v>
                </c:pt>
                <c:pt idx="7449">
                  <c:v>215811.27750821831</c:v>
                </c:pt>
                <c:pt idx="7450">
                  <c:v>215818.34406601754</c:v>
                </c:pt>
                <c:pt idx="7451">
                  <c:v>215824.22318392908</c:v>
                </c:pt>
                <c:pt idx="7452">
                  <c:v>215824.11388266078</c:v>
                </c:pt>
                <c:pt idx="7453">
                  <c:v>215808.16763168713</c:v>
                </c:pt>
                <c:pt idx="7454">
                  <c:v>215799.23856336696</c:v>
                </c:pt>
                <c:pt idx="7455">
                  <c:v>215802.25336204961</c:v>
                </c:pt>
                <c:pt idx="7456">
                  <c:v>215806.17132886208</c:v>
                </c:pt>
                <c:pt idx="7457">
                  <c:v>215802.08347898349</c:v>
                </c:pt>
                <c:pt idx="7458">
                  <c:v>215807.0632549139</c:v>
                </c:pt>
                <c:pt idx="7459">
                  <c:v>215806.85787463773</c:v>
                </c:pt>
                <c:pt idx="7460">
                  <c:v>215816.69997168836</c:v>
                </c:pt>
                <c:pt idx="7461">
                  <c:v>215808.46373730095</c:v>
                </c:pt>
                <c:pt idx="7462">
                  <c:v>215801.38110409514</c:v>
                </c:pt>
                <c:pt idx="7463">
                  <c:v>215799.29327499348</c:v>
                </c:pt>
                <c:pt idx="7464">
                  <c:v>215801.05656343675</c:v>
                </c:pt>
                <c:pt idx="7465">
                  <c:v>215808.79534634619</c:v>
                </c:pt>
                <c:pt idx="7466">
                  <c:v>215808.60370306394</c:v>
                </c:pt>
                <c:pt idx="7467">
                  <c:v>215815.369346886</c:v>
                </c:pt>
                <c:pt idx="7468">
                  <c:v>215813.08430517535</c:v>
                </c:pt>
                <c:pt idx="7469">
                  <c:v>215820.88056134316</c:v>
                </c:pt>
                <c:pt idx="7470">
                  <c:v>215813.59993809767</c:v>
                </c:pt>
                <c:pt idx="7471">
                  <c:v>215797.45003323833</c:v>
                </c:pt>
                <c:pt idx="7472">
                  <c:v>215802.37943522958</c:v>
                </c:pt>
                <c:pt idx="7473">
                  <c:v>215802.14054739979</c:v>
                </c:pt>
                <c:pt idx="7474">
                  <c:v>215805.9500350554</c:v>
                </c:pt>
                <c:pt idx="7475">
                  <c:v>215801.7315809807</c:v>
                </c:pt>
                <c:pt idx="7476">
                  <c:v>215816.58482637783</c:v>
                </c:pt>
                <c:pt idx="7477">
                  <c:v>215808.17389964624</c:v>
                </c:pt>
                <c:pt idx="7478">
                  <c:v>215800.96353249525</c:v>
                </c:pt>
                <c:pt idx="7479">
                  <c:v>215821.75128851834</c:v>
                </c:pt>
                <c:pt idx="7480">
                  <c:v>215821.31531916175</c:v>
                </c:pt>
                <c:pt idx="7481">
                  <c:v>215826.06241241744</c:v>
                </c:pt>
                <c:pt idx="7482">
                  <c:v>215813.77398815783</c:v>
                </c:pt>
                <c:pt idx="7483">
                  <c:v>215809.63362962782</c:v>
                </c:pt>
                <c:pt idx="7484">
                  <c:v>215802.43281877969</c:v>
                </c:pt>
                <c:pt idx="7485">
                  <c:v>215804.26408153205</c:v>
                </c:pt>
                <c:pt idx="7486">
                  <c:v>215816.02714901933</c:v>
                </c:pt>
                <c:pt idx="7487">
                  <c:v>215816.16091024474</c:v>
                </c:pt>
                <c:pt idx="7488">
                  <c:v>215817.93774611747</c:v>
                </c:pt>
                <c:pt idx="7489">
                  <c:v>215808.70734544256</c:v>
                </c:pt>
                <c:pt idx="7490">
                  <c:v>215795.4626295148</c:v>
                </c:pt>
                <c:pt idx="7491">
                  <c:v>215802.26039821887</c:v>
                </c:pt>
                <c:pt idx="7492">
                  <c:v>215820.01274545575</c:v>
                </c:pt>
                <c:pt idx="7493">
                  <c:v>215804.67984029272</c:v>
                </c:pt>
                <c:pt idx="7494">
                  <c:v>215804.96099294518</c:v>
                </c:pt>
                <c:pt idx="7495">
                  <c:v>215799.88526642215</c:v>
                </c:pt>
                <c:pt idx="7496">
                  <c:v>215800.63286644468</c:v>
                </c:pt>
                <c:pt idx="7497">
                  <c:v>215801.34068313587</c:v>
                </c:pt>
                <c:pt idx="7498">
                  <c:v>215809.05703048751</c:v>
                </c:pt>
                <c:pt idx="7499">
                  <c:v>215802.1694294539</c:v>
                </c:pt>
                <c:pt idx="7500">
                  <c:v>215794.95161201761</c:v>
                </c:pt>
                <c:pt idx="7501">
                  <c:v>215794.74443276681</c:v>
                </c:pt>
                <c:pt idx="7502">
                  <c:v>215807.48681801761</c:v>
                </c:pt>
                <c:pt idx="7503">
                  <c:v>215821.12929059993</c:v>
                </c:pt>
                <c:pt idx="7504">
                  <c:v>215814.99450644301</c:v>
                </c:pt>
                <c:pt idx="7505">
                  <c:v>215806.1357917735</c:v>
                </c:pt>
                <c:pt idx="7506">
                  <c:v>215819.07406228973</c:v>
                </c:pt>
                <c:pt idx="7507">
                  <c:v>215824.72401000967</c:v>
                </c:pt>
                <c:pt idx="7508">
                  <c:v>215824.44132510762</c:v>
                </c:pt>
                <c:pt idx="7509">
                  <c:v>215816.21458591882</c:v>
                </c:pt>
                <c:pt idx="7510">
                  <c:v>215813.39470885822</c:v>
                </c:pt>
                <c:pt idx="7511">
                  <c:v>215814.52679916608</c:v>
                </c:pt>
                <c:pt idx="7512">
                  <c:v>215817.28858190251</c:v>
                </c:pt>
                <c:pt idx="7513">
                  <c:v>215827.48929423947</c:v>
                </c:pt>
                <c:pt idx="7514">
                  <c:v>215822.17601852474</c:v>
                </c:pt>
                <c:pt idx="7515">
                  <c:v>215821.9979458017</c:v>
                </c:pt>
                <c:pt idx="7516">
                  <c:v>215810.0065743314</c:v>
                </c:pt>
                <c:pt idx="7517">
                  <c:v>215804.89006892781</c:v>
                </c:pt>
                <c:pt idx="7518">
                  <c:v>215800.72274342293</c:v>
                </c:pt>
                <c:pt idx="7519">
                  <c:v>215802.55356324677</c:v>
                </c:pt>
                <c:pt idx="7520">
                  <c:v>215799.34045512811</c:v>
                </c:pt>
                <c:pt idx="7521">
                  <c:v>215815.17487350639</c:v>
                </c:pt>
                <c:pt idx="7522">
                  <c:v>215814.8567147534</c:v>
                </c:pt>
                <c:pt idx="7523">
                  <c:v>215814.67795392015</c:v>
                </c:pt>
                <c:pt idx="7524">
                  <c:v>215809.72602289618</c:v>
                </c:pt>
                <c:pt idx="7525">
                  <c:v>215812.58958920313</c:v>
                </c:pt>
                <c:pt idx="7526">
                  <c:v>215806.61614235208</c:v>
                </c:pt>
                <c:pt idx="7527">
                  <c:v>215803.49183734006</c:v>
                </c:pt>
                <c:pt idx="7528">
                  <c:v>215803.3488673601</c:v>
                </c:pt>
                <c:pt idx="7529">
                  <c:v>215812.18598423272</c:v>
                </c:pt>
                <c:pt idx="7530">
                  <c:v>215811.95322908027</c:v>
                </c:pt>
                <c:pt idx="7531">
                  <c:v>215807.80034717327</c:v>
                </c:pt>
                <c:pt idx="7532">
                  <c:v>215814.68445613974</c:v>
                </c:pt>
                <c:pt idx="7533">
                  <c:v>215817.48120322704</c:v>
                </c:pt>
                <c:pt idx="7534">
                  <c:v>215821.31607567676</c:v>
                </c:pt>
                <c:pt idx="7535">
                  <c:v>215821.14638315234</c:v>
                </c:pt>
                <c:pt idx="7536">
                  <c:v>215820.0138999348</c:v>
                </c:pt>
                <c:pt idx="7537">
                  <c:v>215805.89324848345</c:v>
                </c:pt>
                <c:pt idx="7538">
                  <c:v>215812.88423972117</c:v>
                </c:pt>
                <c:pt idx="7539">
                  <c:v>215814.70343377942</c:v>
                </c:pt>
                <c:pt idx="7540">
                  <c:v>215808.56911102397</c:v>
                </c:pt>
                <c:pt idx="7541">
                  <c:v>215807.83820209891</c:v>
                </c:pt>
                <c:pt idx="7542">
                  <c:v>215807.72224228931</c:v>
                </c:pt>
                <c:pt idx="7543">
                  <c:v>215802.60466532901</c:v>
                </c:pt>
                <c:pt idx="7544">
                  <c:v>215814.53204903682</c:v>
                </c:pt>
                <c:pt idx="7545">
                  <c:v>215815.54365825761</c:v>
                </c:pt>
                <c:pt idx="7546">
                  <c:v>215804.42022563959</c:v>
                </c:pt>
                <c:pt idx="7547">
                  <c:v>215806.73482229814</c:v>
                </c:pt>
                <c:pt idx="7548">
                  <c:v>215811.59750095487</c:v>
                </c:pt>
                <c:pt idx="7549">
                  <c:v>215811.66497819114</c:v>
                </c:pt>
                <c:pt idx="7550">
                  <c:v>215808.54661955283</c:v>
                </c:pt>
                <c:pt idx="7551">
                  <c:v>215809.79200823145</c:v>
                </c:pt>
                <c:pt idx="7552">
                  <c:v>215814.99488299779</c:v>
                </c:pt>
                <c:pt idx="7553">
                  <c:v>215803.04748242727</c:v>
                </c:pt>
                <c:pt idx="7554">
                  <c:v>215800.35115389791</c:v>
                </c:pt>
                <c:pt idx="7555">
                  <c:v>215815.23815558394</c:v>
                </c:pt>
                <c:pt idx="7556">
                  <c:v>215814.98294786032</c:v>
                </c:pt>
                <c:pt idx="7557">
                  <c:v>215811.85730231047</c:v>
                </c:pt>
                <c:pt idx="7558">
                  <c:v>215807.09311416573</c:v>
                </c:pt>
                <c:pt idx="7559">
                  <c:v>215819.00258411755</c:v>
                </c:pt>
                <c:pt idx="7560">
                  <c:v>215815.77724224023</c:v>
                </c:pt>
                <c:pt idx="7561">
                  <c:v>215816.68126713473</c:v>
                </c:pt>
                <c:pt idx="7562">
                  <c:v>215827.55449439076</c:v>
                </c:pt>
                <c:pt idx="7563">
                  <c:v>215827.34828604682</c:v>
                </c:pt>
                <c:pt idx="7564">
                  <c:v>215813.23746155002</c:v>
                </c:pt>
                <c:pt idx="7565">
                  <c:v>215805.2454250282</c:v>
                </c:pt>
                <c:pt idx="7566">
                  <c:v>215817.31695407454</c:v>
                </c:pt>
                <c:pt idx="7567">
                  <c:v>215807.55546561736</c:v>
                </c:pt>
                <c:pt idx="7568">
                  <c:v>215800.63185904649</c:v>
                </c:pt>
                <c:pt idx="7569">
                  <c:v>215809.68480636628</c:v>
                </c:pt>
                <c:pt idx="7570">
                  <c:v>215809.60511431485</c:v>
                </c:pt>
                <c:pt idx="7571">
                  <c:v>215818.71274691733</c:v>
                </c:pt>
                <c:pt idx="7572">
                  <c:v>215815.74098899239</c:v>
                </c:pt>
                <c:pt idx="7573">
                  <c:v>215815.86663791994</c:v>
                </c:pt>
                <c:pt idx="7574">
                  <c:v>215813.96366999141</c:v>
                </c:pt>
                <c:pt idx="7575">
                  <c:v>215815.07475699214</c:v>
                </c:pt>
                <c:pt idx="7576">
                  <c:v>215820.15808495542</c:v>
                </c:pt>
                <c:pt idx="7577">
                  <c:v>215820.31711488083</c:v>
                </c:pt>
                <c:pt idx="7578">
                  <c:v>215810.51131803828</c:v>
                </c:pt>
                <c:pt idx="7579">
                  <c:v>215799.78270399832</c:v>
                </c:pt>
                <c:pt idx="7580">
                  <c:v>215807.94497177404</c:v>
                </c:pt>
                <c:pt idx="7581">
                  <c:v>215810.94826943381</c:v>
                </c:pt>
                <c:pt idx="7582">
                  <c:v>215805.99238370621</c:v>
                </c:pt>
                <c:pt idx="7583">
                  <c:v>215807.10061787511</c:v>
                </c:pt>
                <c:pt idx="7584">
                  <c:v>215807.15658241371</c:v>
                </c:pt>
                <c:pt idx="7585">
                  <c:v>215818.21942432626</c:v>
                </c:pt>
                <c:pt idx="7586">
                  <c:v>215806.07769748464</c:v>
                </c:pt>
                <c:pt idx="7587">
                  <c:v>215805.13006538127</c:v>
                </c:pt>
                <c:pt idx="7588">
                  <c:v>215803.09087376326</c:v>
                </c:pt>
                <c:pt idx="7589">
                  <c:v>215801.28482240808</c:v>
                </c:pt>
                <c:pt idx="7590">
                  <c:v>215809.1376786753</c:v>
                </c:pt>
                <c:pt idx="7591">
                  <c:v>215808.91496939823</c:v>
                </c:pt>
                <c:pt idx="7592">
                  <c:v>215810.98653998895</c:v>
                </c:pt>
                <c:pt idx="7593">
                  <c:v>215809.92570618619</c:v>
                </c:pt>
                <c:pt idx="7594">
                  <c:v>215806.78077542203</c:v>
                </c:pt>
                <c:pt idx="7595">
                  <c:v>215814.65755750544</c:v>
                </c:pt>
                <c:pt idx="7596">
                  <c:v>215813.44707133251</c:v>
                </c:pt>
                <c:pt idx="7597">
                  <c:v>215803.31621353264</c:v>
                </c:pt>
                <c:pt idx="7598">
                  <c:v>215803.59749172578</c:v>
                </c:pt>
                <c:pt idx="7599">
                  <c:v>215804.67531606063</c:v>
                </c:pt>
                <c:pt idx="7600">
                  <c:v>215809.52155329403</c:v>
                </c:pt>
                <c:pt idx="7601">
                  <c:v>215800.56330709325</c:v>
                </c:pt>
                <c:pt idx="7602">
                  <c:v>215805.71737799011</c:v>
                </c:pt>
                <c:pt idx="7603">
                  <c:v>215802.75196255665</c:v>
                </c:pt>
                <c:pt idx="7604">
                  <c:v>215802.96312625491</c:v>
                </c:pt>
                <c:pt idx="7605">
                  <c:v>215805.6971781707</c:v>
                </c:pt>
                <c:pt idx="7606">
                  <c:v>215809.64052449531</c:v>
                </c:pt>
                <c:pt idx="7607">
                  <c:v>215798.68614265238</c:v>
                </c:pt>
                <c:pt idx="7608">
                  <c:v>215801.8532528615</c:v>
                </c:pt>
                <c:pt idx="7609">
                  <c:v>215813.90090739325</c:v>
                </c:pt>
                <c:pt idx="7610">
                  <c:v>215810.64999526893</c:v>
                </c:pt>
                <c:pt idx="7611">
                  <c:v>215810.75315035414</c:v>
                </c:pt>
                <c:pt idx="7612">
                  <c:v>215809.82627575763</c:v>
                </c:pt>
                <c:pt idx="7613">
                  <c:v>215820.57178913042</c:v>
                </c:pt>
                <c:pt idx="7614">
                  <c:v>215813.56189822656</c:v>
                </c:pt>
                <c:pt idx="7615">
                  <c:v>215807.36317096028</c:v>
                </c:pt>
                <c:pt idx="7616">
                  <c:v>215816.72176825698</c:v>
                </c:pt>
                <c:pt idx="7617">
                  <c:v>215817.83106223884</c:v>
                </c:pt>
                <c:pt idx="7618">
                  <c:v>215817.89217192828</c:v>
                </c:pt>
                <c:pt idx="7619">
                  <c:v>215807.95997863362</c:v>
                </c:pt>
                <c:pt idx="7620">
                  <c:v>215807.99744861451</c:v>
                </c:pt>
                <c:pt idx="7621">
                  <c:v>215819.06478318496</c:v>
                </c:pt>
                <c:pt idx="7622">
                  <c:v>215822.03860406601</c:v>
                </c:pt>
                <c:pt idx="7623">
                  <c:v>215818.96638048597</c:v>
                </c:pt>
                <c:pt idx="7624">
                  <c:v>215807.72298969695</c:v>
                </c:pt>
                <c:pt idx="7625">
                  <c:v>215807.55518631023</c:v>
                </c:pt>
                <c:pt idx="7626">
                  <c:v>215806.41422562223</c:v>
                </c:pt>
                <c:pt idx="7627">
                  <c:v>215807.06277921461</c:v>
                </c:pt>
                <c:pt idx="7628">
                  <c:v>215812.8181333541</c:v>
                </c:pt>
                <c:pt idx="7629">
                  <c:v>215810.76051403594</c:v>
                </c:pt>
                <c:pt idx="7630">
                  <c:v>215810.43419356731</c:v>
                </c:pt>
                <c:pt idx="7631">
                  <c:v>215821.10334617458</c:v>
                </c:pt>
                <c:pt idx="7632">
                  <c:v>215820.6906590763</c:v>
                </c:pt>
                <c:pt idx="7633">
                  <c:v>215817.71317180505</c:v>
                </c:pt>
                <c:pt idx="7634">
                  <c:v>215805.75646202327</c:v>
                </c:pt>
                <c:pt idx="7635">
                  <c:v>215809.76261259083</c:v>
                </c:pt>
                <c:pt idx="7636">
                  <c:v>215819.74997436567</c:v>
                </c:pt>
                <c:pt idx="7637">
                  <c:v>215810.68701998418</c:v>
                </c:pt>
                <c:pt idx="7638">
                  <c:v>215807.67061389636</c:v>
                </c:pt>
                <c:pt idx="7639">
                  <c:v>215807.71782048838</c:v>
                </c:pt>
                <c:pt idx="7640">
                  <c:v>215817.40516919325</c:v>
                </c:pt>
                <c:pt idx="7641">
                  <c:v>215809.24377893351</c:v>
                </c:pt>
                <c:pt idx="7642">
                  <c:v>215805.2331318669</c:v>
                </c:pt>
                <c:pt idx="7643">
                  <c:v>215813.07898708046</c:v>
                </c:pt>
                <c:pt idx="7644">
                  <c:v>215813.83159431448</c:v>
                </c:pt>
                <c:pt idx="7645">
                  <c:v>215816.64841476368</c:v>
                </c:pt>
                <c:pt idx="7646">
                  <c:v>215816.56433832968</c:v>
                </c:pt>
                <c:pt idx="7647">
                  <c:v>215818.617341515</c:v>
                </c:pt>
                <c:pt idx="7648">
                  <c:v>215812.65107372732</c:v>
                </c:pt>
                <c:pt idx="7649">
                  <c:v>215817.75006412814</c:v>
                </c:pt>
                <c:pt idx="7650">
                  <c:v>215820.53316292609</c:v>
                </c:pt>
                <c:pt idx="7651">
                  <c:v>215813.45172871332</c:v>
                </c:pt>
                <c:pt idx="7652">
                  <c:v>215819.23162904385</c:v>
                </c:pt>
                <c:pt idx="7653">
                  <c:v>215819.02370553679</c:v>
                </c:pt>
                <c:pt idx="7654">
                  <c:v>215775.98136890124</c:v>
                </c:pt>
                <c:pt idx="7655">
                  <c:v>215814.40794776526</c:v>
                </c:pt>
                <c:pt idx="7656">
                  <c:v>215821.82103469211</c:v>
                </c:pt>
                <c:pt idx="7657">
                  <c:v>215822.72221261624</c:v>
                </c:pt>
                <c:pt idx="7658">
                  <c:v>215822.67864771836</c:v>
                </c:pt>
                <c:pt idx="7659">
                  <c:v>215815.53280212835</c:v>
                </c:pt>
                <c:pt idx="7660">
                  <c:v>215807.56142780912</c:v>
                </c:pt>
                <c:pt idx="7661">
                  <c:v>215811.59781065746</c:v>
                </c:pt>
                <c:pt idx="7662">
                  <c:v>215819.64626155564</c:v>
                </c:pt>
                <c:pt idx="7663">
                  <c:v>215822.54780871919</c:v>
                </c:pt>
                <c:pt idx="7664">
                  <c:v>215814.49309550229</c:v>
                </c:pt>
                <c:pt idx="7665">
                  <c:v>215814.53045405899</c:v>
                </c:pt>
                <c:pt idx="7666">
                  <c:v>215811.72364088075</c:v>
                </c:pt>
                <c:pt idx="7667">
                  <c:v>215819.82380615725</c:v>
                </c:pt>
                <c:pt idx="7668">
                  <c:v>215812.83100468264</c:v>
                </c:pt>
                <c:pt idx="7669">
                  <c:v>215803.96168396925</c:v>
                </c:pt>
                <c:pt idx="7670">
                  <c:v>215815.99472891897</c:v>
                </c:pt>
                <c:pt idx="7671">
                  <c:v>215816.96616284398</c:v>
                </c:pt>
                <c:pt idx="7672">
                  <c:v>215817.02761406999</c:v>
                </c:pt>
                <c:pt idx="7673">
                  <c:v>215804.87227865096</c:v>
                </c:pt>
                <c:pt idx="7674">
                  <c:v>215810.82305841966</c:v>
                </c:pt>
                <c:pt idx="7675">
                  <c:v>215818.96096699339</c:v>
                </c:pt>
                <c:pt idx="7676">
                  <c:v>215813.85296898469</c:v>
                </c:pt>
                <c:pt idx="7677">
                  <c:v>215801.85635893873</c:v>
                </c:pt>
                <c:pt idx="7678">
                  <c:v>215801.91820368494</c:v>
                </c:pt>
                <c:pt idx="7679">
                  <c:v>215814.76960841214</c:v>
                </c:pt>
                <c:pt idx="7680">
                  <c:v>215819.74112740453</c:v>
                </c:pt>
                <c:pt idx="7681">
                  <c:v>215801.66482224685</c:v>
                </c:pt>
                <c:pt idx="7682">
                  <c:v>215802.89251833854</c:v>
                </c:pt>
                <c:pt idx="7683">
                  <c:v>215813.95733681621</c:v>
                </c:pt>
                <c:pt idx="7684">
                  <c:v>215807.82696654805</c:v>
                </c:pt>
                <c:pt idx="7685">
                  <c:v>215800.95197781394</c:v>
                </c:pt>
                <c:pt idx="7686">
                  <c:v>215801.08107116993</c:v>
                </c:pt>
                <c:pt idx="7687">
                  <c:v>215802.1498205697</c:v>
                </c:pt>
                <c:pt idx="7688">
                  <c:v>215812.09757561132</c:v>
                </c:pt>
                <c:pt idx="7689">
                  <c:v>215807.08386088454</c:v>
                </c:pt>
                <c:pt idx="7690">
                  <c:v>215813.1926821167</c:v>
                </c:pt>
                <c:pt idx="7691">
                  <c:v>215821.20703311075</c:v>
                </c:pt>
                <c:pt idx="7692">
                  <c:v>215820.98128096401</c:v>
                </c:pt>
                <c:pt idx="7693">
                  <c:v>215806.93983522395</c:v>
                </c:pt>
                <c:pt idx="7694">
                  <c:v>215817.34816611942</c:v>
                </c:pt>
                <c:pt idx="7695">
                  <c:v>215821.21114338408</c:v>
                </c:pt>
                <c:pt idx="7696">
                  <c:v>215806.24122292281</c:v>
                </c:pt>
                <c:pt idx="7697">
                  <c:v>215811.42622241823</c:v>
                </c:pt>
                <c:pt idx="7698">
                  <c:v>215810.44179877234</c:v>
                </c:pt>
                <c:pt idx="7699">
                  <c:v>215810.61823806461</c:v>
                </c:pt>
                <c:pt idx="7700">
                  <c:v>215812.78022312408</c:v>
                </c:pt>
                <c:pt idx="7701">
                  <c:v>215805.03226210884</c:v>
                </c:pt>
                <c:pt idx="7702">
                  <c:v>215798.35903233572</c:v>
                </c:pt>
                <c:pt idx="7703">
                  <c:v>215803.66938090528</c:v>
                </c:pt>
                <c:pt idx="7704">
                  <c:v>215812.87282596339</c:v>
                </c:pt>
                <c:pt idx="7705">
                  <c:v>215808.03687130305</c:v>
                </c:pt>
                <c:pt idx="7706">
                  <c:v>215808.31077672428</c:v>
                </c:pt>
                <c:pt idx="7707">
                  <c:v>215805.53555006735</c:v>
                </c:pt>
                <c:pt idx="7708">
                  <c:v>215809.89050070546</c:v>
                </c:pt>
                <c:pt idx="7709">
                  <c:v>215813.06544515307</c:v>
                </c:pt>
                <c:pt idx="7710">
                  <c:v>215799.24418591629</c:v>
                </c:pt>
                <c:pt idx="7711">
                  <c:v>215803.55826408736</c:v>
                </c:pt>
                <c:pt idx="7712">
                  <c:v>215813.71601707148</c:v>
                </c:pt>
                <c:pt idx="7713">
                  <c:v>215813.81973317949</c:v>
                </c:pt>
                <c:pt idx="7714">
                  <c:v>215822.0015920756</c:v>
                </c:pt>
                <c:pt idx="7715">
                  <c:v>215817.11117402866</c:v>
                </c:pt>
                <c:pt idx="7716">
                  <c:v>215803.32423271277</c:v>
                </c:pt>
                <c:pt idx="7717">
                  <c:v>215794.49483916399</c:v>
                </c:pt>
                <c:pt idx="7718">
                  <c:v>215798.62268325748</c:v>
                </c:pt>
                <c:pt idx="7719">
                  <c:v>215812.75278489158</c:v>
                </c:pt>
                <c:pt idx="7720">
                  <c:v>215812.7951877522</c:v>
                </c:pt>
                <c:pt idx="7721">
                  <c:v>215814.94997817295</c:v>
                </c:pt>
                <c:pt idx="7722">
                  <c:v>215817.08281571307</c:v>
                </c:pt>
                <c:pt idx="7723">
                  <c:v>215830.21154102666</c:v>
                </c:pt>
                <c:pt idx="7724">
                  <c:v>215823.2448623997</c:v>
                </c:pt>
                <c:pt idx="7725">
                  <c:v>215796.44086067186</c:v>
                </c:pt>
                <c:pt idx="7726">
                  <c:v>215797.79748383703</c:v>
                </c:pt>
                <c:pt idx="7727">
                  <c:v>215797.91664048852</c:v>
                </c:pt>
                <c:pt idx="7728">
                  <c:v>215817.04234437222</c:v>
                </c:pt>
                <c:pt idx="7729">
                  <c:v>215820.00678756702</c:v>
                </c:pt>
                <c:pt idx="7730">
                  <c:v>215807.10178060987</c:v>
                </c:pt>
                <c:pt idx="7731">
                  <c:v>215790.32497270097</c:v>
                </c:pt>
                <c:pt idx="7732">
                  <c:v>215792.57695170617</c:v>
                </c:pt>
                <c:pt idx="7733">
                  <c:v>215807.55643145784</c:v>
                </c:pt>
                <c:pt idx="7734">
                  <c:v>215807.43041535761</c:v>
                </c:pt>
                <c:pt idx="7735">
                  <c:v>215812.42972002566</c:v>
                </c:pt>
                <c:pt idx="7736">
                  <c:v>215810.38657148744</c:v>
                </c:pt>
                <c:pt idx="7737">
                  <c:v>215798.40187234496</c:v>
                </c:pt>
                <c:pt idx="7738">
                  <c:v>215792.49966485455</c:v>
                </c:pt>
                <c:pt idx="7739">
                  <c:v>215798.54706302131</c:v>
                </c:pt>
                <c:pt idx="7740">
                  <c:v>215808.38394179736</c:v>
                </c:pt>
                <c:pt idx="7741">
                  <c:v>215808.19261858446</c:v>
                </c:pt>
                <c:pt idx="7742">
                  <c:v>215809.08760411551</c:v>
                </c:pt>
                <c:pt idx="7743">
                  <c:v>215804.97662931206</c:v>
                </c:pt>
                <c:pt idx="7744">
                  <c:v>215802.91014228517</c:v>
                </c:pt>
                <c:pt idx="7745">
                  <c:v>215804.82957649897</c:v>
                </c:pt>
                <c:pt idx="7746">
                  <c:v>215798.71873969742</c:v>
                </c:pt>
                <c:pt idx="7747">
                  <c:v>215799.67724150405</c:v>
                </c:pt>
                <c:pt idx="7748">
                  <c:v>215799.57973046353</c:v>
                </c:pt>
                <c:pt idx="7749">
                  <c:v>215796.71639667195</c:v>
                </c:pt>
                <c:pt idx="7750">
                  <c:v>215804.53784711711</c:v>
                </c:pt>
                <c:pt idx="7751">
                  <c:v>215800.38785111834</c:v>
                </c:pt>
                <c:pt idx="7752">
                  <c:v>215793.33962518166</c:v>
                </c:pt>
                <c:pt idx="7753">
                  <c:v>215802.20641326928</c:v>
                </c:pt>
                <c:pt idx="7754">
                  <c:v>215814.05801103922</c:v>
                </c:pt>
                <c:pt idx="7755">
                  <c:v>215814.33264137188</c:v>
                </c:pt>
                <c:pt idx="7756">
                  <c:v>215810.13559393375</c:v>
                </c:pt>
                <c:pt idx="7757">
                  <c:v>215807.20406298348</c:v>
                </c:pt>
                <c:pt idx="7758">
                  <c:v>215801.03824306105</c:v>
                </c:pt>
                <c:pt idx="7759">
                  <c:v>215798.35034643722</c:v>
                </c:pt>
                <c:pt idx="7760">
                  <c:v>215797.73758010045</c:v>
                </c:pt>
                <c:pt idx="7761">
                  <c:v>215800.54004275767</c:v>
                </c:pt>
                <c:pt idx="7762">
                  <c:v>215800.43138812628</c:v>
                </c:pt>
                <c:pt idx="7763">
                  <c:v>215806.34933137929</c:v>
                </c:pt>
                <c:pt idx="7764">
                  <c:v>215806.21963588486</c:v>
                </c:pt>
                <c:pt idx="7765">
                  <c:v>215800.47668767965</c:v>
                </c:pt>
                <c:pt idx="7766">
                  <c:v>215802.43873665447</c:v>
                </c:pt>
                <c:pt idx="7767">
                  <c:v>215811.33930174331</c:v>
                </c:pt>
                <c:pt idx="7768">
                  <c:v>215811.18466575604</c:v>
                </c:pt>
                <c:pt idx="7769">
                  <c:v>215816.44174702404</c:v>
                </c:pt>
                <c:pt idx="7770">
                  <c:v>215815.53520880375</c:v>
                </c:pt>
                <c:pt idx="7771">
                  <c:v>215803.34158983114</c:v>
                </c:pt>
                <c:pt idx="7772">
                  <c:v>215804.24739912697</c:v>
                </c:pt>
                <c:pt idx="7773">
                  <c:v>215823.05011190055</c:v>
                </c:pt>
                <c:pt idx="7774">
                  <c:v>215810.70971643698</c:v>
                </c:pt>
                <c:pt idx="7775">
                  <c:v>215810.96728073549</c:v>
                </c:pt>
                <c:pt idx="7776">
                  <c:v>215802.78163947287</c:v>
                </c:pt>
                <c:pt idx="7777">
                  <c:v>215807.67134139969</c:v>
                </c:pt>
                <c:pt idx="7778">
                  <c:v>215805.68038582441</c:v>
                </c:pt>
                <c:pt idx="7779">
                  <c:v>215810.52235269407</c:v>
                </c:pt>
                <c:pt idx="7780">
                  <c:v>215817.31259240981</c:v>
                </c:pt>
                <c:pt idx="7781">
                  <c:v>215811.98013343412</c:v>
                </c:pt>
                <c:pt idx="7782">
                  <c:v>215811.97896905107</c:v>
                </c:pt>
                <c:pt idx="7783">
                  <c:v>215805.71212138925</c:v>
                </c:pt>
                <c:pt idx="7784">
                  <c:v>215807.72765462758</c:v>
                </c:pt>
                <c:pt idx="7785">
                  <c:v>215808.564101058</c:v>
                </c:pt>
                <c:pt idx="7786">
                  <c:v>215801.63722329988</c:v>
                </c:pt>
                <c:pt idx="7787">
                  <c:v>215805.77253747909</c:v>
                </c:pt>
                <c:pt idx="7788">
                  <c:v>215811.70240721645</c:v>
                </c:pt>
                <c:pt idx="7789">
                  <c:v>215811.72974450453</c:v>
                </c:pt>
                <c:pt idx="7790">
                  <c:v>215806.58121660081</c:v>
                </c:pt>
                <c:pt idx="7791">
                  <c:v>215807.47992683452</c:v>
                </c:pt>
                <c:pt idx="7792">
                  <c:v>215813.33253336264</c:v>
                </c:pt>
                <c:pt idx="7793">
                  <c:v>215802.14798963236</c:v>
                </c:pt>
                <c:pt idx="7794">
                  <c:v>215801.22019632423</c:v>
                </c:pt>
                <c:pt idx="7795">
                  <c:v>215811.20778590464</c:v>
                </c:pt>
                <c:pt idx="7796">
                  <c:v>215811.10526600797</c:v>
                </c:pt>
                <c:pt idx="7797">
                  <c:v>215800.8644961754</c:v>
                </c:pt>
                <c:pt idx="7798">
                  <c:v>215801.82620268315</c:v>
                </c:pt>
                <c:pt idx="7799">
                  <c:v>215806.80965660998</c:v>
                </c:pt>
                <c:pt idx="7800">
                  <c:v>215804.53733678052</c:v>
                </c:pt>
                <c:pt idx="7801">
                  <c:v>215813.55450906267</c:v>
                </c:pt>
                <c:pt idx="7802">
                  <c:v>215812.25532200414</c:v>
                </c:pt>
                <c:pt idx="7803">
                  <c:v>215812.04829996318</c:v>
                </c:pt>
                <c:pt idx="7804">
                  <c:v>215802.83844267344</c:v>
                </c:pt>
                <c:pt idx="7805">
                  <c:v>215808.93202013106</c:v>
                </c:pt>
                <c:pt idx="7806">
                  <c:v>215813.89788402381</c:v>
                </c:pt>
                <c:pt idx="7807">
                  <c:v>215804.87265286094</c:v>
                </c:pt>
                <c:pt idx="7808">
                  <c:v>215813.85201274505</c:v>
                </c:pt>
                <c:pt idx="7809">
                  <c:v>215819.68442191539</c:v>
                </c:pt>
                <c:pt idx="7810">
                  <c:v>215819.65691258336</c:v>
                </c:pt>
                <c:pt idx="7811">
                  <c:v>215805.56625980581</c:v>
                </c:pt>
                <c:pt idx="7812">
                  <c:v>215806.48389328178</c:v>
                </c:pt>
                <c:pt idx="7813">
                  <c:v>215810.61618779693</c:v>
                </c:pt>
                <c:pt idx="7814">
                  <c:v>215806.71776569271</c:v>
                </c:pt>
                <c:pt idx="7815">
                  <c:v>215807.5484664478</c:v>
                </c:pt>
                <c:pt idx="7816">
                  <c:v>215805.56811702889</c:v>
                </c:pt>
                <c:pt idx="7817">
                  <c:v>215805.49913477508</c:v>
                </c:pt>
                <c:pt idx="7818">
                  <c:v>215797.63919791809</c:v>
                </c:pt>
                <c:pt idx="7819">
                  <c:v>215798.72880858337</c:v>
                </c:pt>
                <c:pt idx="7820">
                  <c:v>215811.52081893926</c:v>
                </c:pt>
                <c:pt idx="7821">
                  <c:v>215815.22120208055</c:v>
                </c:pt>
                <c:pt idx="7822">
                  <c:v>215809.22519315089</c:v>
                </c:pt>
                <c:pt idx="7823">
                  <c:v>215812.30882887915</c:v>
                </c:pt>
                <c:pt idx="7824">
                  <c:v>215812.31599209885</c:v>
                </c:pt>
                <c:pt idx="7825">
                  <c:v>215807.34780284931</c:v>
                </c:pt>
                <c:pt idx="7826">
                  <c:v>215806.19759942376</c:v>
                </c:pt>
                <c:pt idx="7827">
                  <c:v>215811.02113441157</c:v>
                </c:pt>
                <c:pt idx="7828">
                  <c:v>215809.02275570724</c:v>
                </c:pt>
                <c:pt idx="7829">
                  <c:v>215801.96869915418</c:v>
                </c:pt>
                <c:pt idx="7830">
                  <c:v>215794.181166133</c:v>
                </c:pt>
                <c:pt idx="7831">
                  <c:v>215794.39533999783</c:v>
                </c:pt>
                <c:pt idx="7832">
                  <c:v>215801.20501026165</c:v>
                </c:pt>
                <c:pt idx="7833">
                  <c:v>215809.29889333126</c:v>
                </c:pt>
                <c:pt idx="7834">
                  <c:v>215808.04410722404</c:v>
                </c:pt>
                <c:pt idx="7835">
                  <c:v>215807.09489252686</c:v>
                </c:pt>
                <c:pt idx="7836">
                  <c:v>215808.03075518346</c:v>
                </c:pt>
                <c:pt idx="7837">
                  <c:v>215813.0642244698</c:v>
                </c:pt>
                <c:pt idx="7838">
                  <c:v>215813.06243573141</c:v>
                </c:pt>
                <c:pt idx="7839">
                  <c:v>215822.99015051688</c:v>
                </c:pt>
                <c:pt idx="7840">
                  <c:v>215821.05981624732</c:v>
                </c:pt>
                <c:pt idx="7841">
                  <c:v>215805.89004633014</c:v>
                </c:pt>
                <c:pt idx="7842">
                  <c:v>215804.83573373503</c:v>
                </c:pt>
                <c:pt idx="7843">
                  <c:v>215816.00283198198</c:v>
                </c:pt>
                <c:pt idx="7844">
                  <c:v>215807.063768697</c:v>
                </c:pt>
                <c:pt idx="7845">
                  <c:v>215806.95385476103</c:v>
                </c:pt>
                <c:pt idx="7846">
                  <c:v>215797.10945247635</c:v>
                </c:pt>
                <c:pt idx="7847">
                  <c:v>215806.00792778947</c:v>
                </c:pt>
                <c:pt idx="7848">
                  <c:v>215811.08940972525</c:v>
                </c:pt>
                <c:pt idx="7849">
                  <c:v>215812.86452824794</c:v>
                </c:pt>
                <c:pt idx="7850">
                  <c:v>215803.67237487604</c:v>
                </c:pt>
                <c:pt idx="7851">
                  <c:v>215803.57654469769</c:v>
                </c:pt>
                <c:pt idx="7852">
                  <c:v>215807.74358351558</c:v>
                </c:pt>
                <c:pt idx="7853">
                  <c:v>215814.53678774583</c:v>
                </c:pt>
                <c:pt idx="7854">
                  <c:v>215799.64668753673</c:v>
                </c:pt>
                <c:pt idx="7855">
                  <c:v>215805.04344004003</c:v>
                </c:pt>
                <c:pt idx="7856">
                  <c:v>215810.81877034507</c:v>
                </c:pt>
                <c:pt idx="7857">
                  <c:v>215791.92974390753</c:v>
                </c:pt>
                <c:pt idx="7858">
                  <c:v>215792.24133459586</c:v>
                </c:pt>
                <c:pt idx="7859">
                  <c:v>215793.16636062978</c:v>
                </c:pt>
                <c:pt idx="7860">
                  <c:v>215809.42202538057</c:v>
                </c:pt>
                <c:pt idx="7861">
                  <c:v>215804.43146675095</c:v>
                </c:pt>
                <c:pt idx="7862">
                  <c:v>215790.61347131006</c:v>
                </c:pt>
                <c:pt idx="7863">
                  <c:v>215791.75361473858</c:v>
                </c:pt>
                <c:pt idx="7864">
                  <c:v>215795.76865564295</c:v>
                </c:pt>
                <c:pt idx="7865">
                  <c:v>215795.75909149888</c:v>
                </c:pt>
                <c:pt idx="7866">
                  <c:v>215797.78231230567</c:v>
                </c:pt>
                <c:pt idx="7867">
                  <c:v>215795.78796996761</c:v>
                </c:pt>
                <c:pt idx="7868">
                  <c:v>215804.93764534633</c:v>
                </c:pt>
                <c:pt idx="7869">
                  <c:v>215809.99087682067</c:v>
                </c:pt>
                <c:pt idx="7870">
                  <c:v>215812.07448552322</c:v>
                </c:pt>
                <c:pt idx="7871">
                  <c:v>215808.17920120776</c:v>
                </c:pt>
                <c:pt idx="7872">
                  <c:v>215808.33013194532</c:v>
                </c:pt>
                <c:pt idx="7873">
                  <c:v>215805.44404867268</c:v>
                </c:pt>
                <c:pt idx="7874">
                  <c:v>215806.57991944588</c:v>
                </c:pt>
                <c:pt idx="7875">
                  <c:v>215814.56787485545</c:v>
                </c:pt>
                <c:pt idx="7876">
                  <c:v>215813.49896060547</c:v>
                </c:pt>
                <c:pt idx="7877">
                  <c:v>215801.50538552771</c:v>
                </c:pt>
                <c:pt idx="7878">
                  <c:v>215796.60267139017</c:v>
                </c:pt>
                <c:pt idx="7879">
                  <c:v>215796.64109749507</c:v>
                </c:pt>
                <c:pt idx="7880">
                  <c:v>215802.63852487854</c:v>
                </c:pt>
                <c:pt idx="7881">
                  <c:v>215807.47520212232</c:v>
                </c:pt>
                <c:pt idx="7882">
                  <c:v>215805.65864728077</c:v>
                </c:pt>
                <c:pt idx="7883">
                  <c:v>215809.55710993864</c:v>
                </c:pt>
                <c:pt idx="7884">
                  <c:v>215803.41141367485</c:v>
                </c:pt>
                <c:pt idx="7885">
                  <c:v>215797.24115923108</c:v>
                </c:pt>
                <c:pt idx="7886">
                  <c:v>215797.41128235235</c:v>
                </c:pt>
                <c:pt idx="7887">
                  <c:v>215806.19147914666</c:v>
                </c:pt>
                <c:pt idx="7888">
                  <c:v>215802.90635167269</c:v>
                </c:pt>
                <c:pt idx="7889">
                  <c:v>215802.61635423102</c:v>
                </c:pt>
                <c:pt idx="7890">
                  <c:v>215813.53304194525</c:v>
                </c:pt>
                <c:pt idx="7891">
                  <c:v>215803.47023810045</c:v>
                </c:pt>
                <c:pt idx="7892">
                  <c:v>215805.46984153319</c:v>
                </c:pt>
                <c:pt idx="7893">
                  <c:v>215805.37154524203</c:v>
                </c:pt>
                <c:pt idx="7894">
                  <c:v>215810.07056801007</c:v>
                </c:pt>
                <c:pt idx="7895">
                  <c:v>215806.96078212789</c:v>
                </c:pt>
                <c:pt idx="7896">
                  <c:v>215794.91796990079</c:v>
                </c:pt>
                <c:pt idx="7897">
                  <c:v>215800.95143490387</c:v>
                </c:pt>
                <c:pt idx="7898">
                  <c:v>215817.83643920015</c:v>
                </c:pt>
                <c:pt idx="7899">
                  <c:v>215813.63302128096</c:v>
                </c:pt>
                <c:pt idx="7900">
                  <c:v>215813.60683349584</c:v>
                </c:pt>
                <c:pt idx="7901">
                  <c:v>215813.54764489815</c:v>
                </c:pt>
                <c:pt idx="7902">
                  <c:v>215818.37922484733</c:v>
                </c:pt>
                <c:pt idx="7903">
                  <c:v>215800.174946555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D90-4F9C-AB41-99550593914E}"/>
            </c:ext>
          </c:extLst>
        </c:ser>
        <c:ser>
          <c:idx val="1"/>
          <c:order val="1"/>
          <c:tx>
            <c:strRef>
              <c:f>'01'!$P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1'!$P$2:$P$7905</c:f>
              <c:numCache>
                <c:formatCode>General</c:formatCode>
                <c:ptCount val="7904"/>
                <c:pt idx="0">
                  <c:v>213596</c:v>
                </c:pt>
                <c:pt idx="1">
                  <c:v>213603.42431761138</c:v>
                </c:pt>
                <c:pt idx="2">
                  <c:v>213610.87245253249</c:v>
                </c:pt>
                <c:pt idx="3">
                  <c:v>213618.26757066674</c:v>
                </c:pt>
                <c:pt idx="4">
                  <c:v>213625.61622422378</c:v>
                </c:pt>
                <c:pt idx="5">
                  <c:v>213632.93017094024</c:v>
                </c:pt>
                <c:pt idx="6">
                  <c:v>213640.22793891284</c:v>
                </c:pt>
                <c:pt idx="7">
                  <c:v>213647.50292922469</c:v>
                </c:pt>
                <c:pt idx="8">
                  <c:v>213654.75344828927</c:v>
                </c:pt>
                <c:pt idx="9">
                  <c:v>213661.98128343091</c:v>
                </c:pt>
                <c:pt idx="10">
                  <c:v>213669.17476832934</c:v>
                </c:pt>
                <c:pt idx="11">
                  <c:v>213676.37065430608</c:v>
                </c:pt>
                <c:pt idx="12">
                  <c:v>213683.55742876584</c:v>
                </c:pt>
                <c:pt idx="13">
                  <c:v>213690.69837724816</c:v>
                </c:pt>
                <c:pt idx="14">
                  <c:v>213697.81512347286</c:v>
                </c:pt>
                <c:pt idx="15">
                  <c:v>213704.86953088583</c:v>
                </c:pt>
                <c:pt idx="16">
                  <c:v>213711.92327440658</c:v>
                </c:pt>
                <c:pt idx="17">
                  <c:v>213719.01904287757</c:v>
                </c:pt>
                <c:pt idx="18">
                  <c:v>213726.01771884534</c:v>
                </c:pt>
                <c:pt idx="19">
                  <c:v>213732.96004542109</c:v>
                </c:pt>
                <c:pt idx="20">
                  <c:v>213739.91461838983</c:v>
                </c:pt>
                <c:pt idx="21">
                  <c:v>213746.84583387544</c:v>
                </c:pt>
                <c:pt idx="22">
                  <c:v>213753.71536985808</c:v>
                </c:pt>
                <c:pt idx="23">
                  <c:v>213760.56823075115</c:v>
                </c:pt>
                <c:pt idx="24">
                  <c:v>213767.43966213791</c:v>
                </c:pt>
                <c:pt idx="25">
                  <c:v>213774.26967430854</c:v>
                </c:pt>
                <c:pt idx="26">
                  <c:v>213781.0715093675</c:v>
                </c:pt>
                <c:pt idx="27">
                  <c:v>213787.88526538748</c:v>
                </c:pt>
                <c:pt idx="28">
                  <c:v>213794.67766015537</c:v>
                </c:pt>
                <c:pt idx="29">
                  <c:v>213801.47606573493</c:v>
                </c:pt>
                <c:pt idx="30">
                  <c:v>213808.20392096916</c:v>
                </c:pt>
                <c:pt idx="31">
                  <c:v>213814.89381279427</c:v>
                </c:pt>
                <c:pt idx="32">
                  <c:v>213821.5826007665</c:v>
                </c:pt>
                <c:pt idx="33">
                  <c:v>213828.20447870498</c:v>
                </c:pt>
                <c:pt idx="34">
                  <c:v>213834.79538990057</c:v>
                </c:pt>
                <c:pt idx="35">
                  <c:v>213841.36381036707</c:v>
                </c:pt>
                <c:pt idx="36">
                  <c:v>213847.94318913837</c:v>
                </c:pt>
                <c:pt idx="37">
                  <c:v>213854.50112884547</c:v>
                </c:pt>
                <c:pt idx="38">
                  <c:v>213861.09673427991</c:v>
                </c:pt>
                <c:pt idx="39">
                  <c:v>213867.67511995381</c:v>
                </c:pt>
                <c:pt idx="40">
                  <c:v>213874.20109487756</c:v>
                </c:pt>
                <c:pt idx="41">
                  <c:v>213880.67140246971</c:v>
                </c:pt>
                <c:pt idx="42">
                  <c:v>213887.11956453981</c:v>
                </c:pt>
                <c:pt idx="43">
                  <c:v>213893.56414631664</c:v>
                </c:pt>
                <c:pt idx="44">
                  <c:v>213900.0185162852</c:v>
                </c:pt>
                <c:pt idx="45">
                  <c:v>213906.38931639539</c:v>
                </c:pt>
                <c:pt idx="46">
                  <c:v>213912.73478909553</c:v>
                </c:pt>
                <c:pt idx="47">
                  <c:v>213919.09188603595</c:v>
                </c:pt>
                <c:pt idx="48">
                  <c:v>213925.43240670892</c:v>
                </c:pt>
                <c:pt idx="49">
                  <c:v>213931.7512444407</c:v>
                </c:pt>
                <c:pt idx="50">
                  <c:v>213937.99180448777</c:v>
                </c:pt>
                <c:pt idx="51">
                  <c:v>213944.20255498693</c:v>
                </c:pt>
                <c:pt idx="52">
                  <c:v>213950.4253432223</c:v>
                </c:pt>
                <c:pt idx="53">
                  <c:v>213956.6369447629</c:v>
                </c:pt>
                <c:pt idx="54">
                  <c:v>213962.85571074777</c:v>
                </c:pt>
                <c:pt idx="55">
                  <c:v>213969.05164214072</c:v>
                </c:pt>
                <c:pt idx="56">
                  <c:v>213975.22716771712</c:v>
                </c:pt>
                <c:pt idx="57">
                  <c:v>213981.38398366669</c:v>
                </c:pt>
                <c:pt idx="58">
                  <c:v>213987.50886592729</c:v>
                </c:pt>
                <c:pt idx="59">
                  <c:v>213993.55695780047</c:v>
                </c:pt>
                <c:pt idx="60">
                  <c:v>213999.57921538208</c:v>
                </c:pt>
                <c:pt idx="61">
                  <c:v>214005.62251938001</c:v>
                </c:pt>
                <c:pt idx="62">
                  <c:v>214011.6702494747</c:v>
                </c:pt>
                <c:pt idx="63">
                  <c:v>214017.69812058608</c:v>
                </c:pt>
                <c:pt idx="64">
                  <c:v>214023.70107651464</c:v>
                </c:pt>
                <c:pt idx="65">
                  <c:v>214029.67007930146</c:v>
                </c:pt>
                <c:pt idx="66">
                  <c:v>214035.66608276608</c:v>
                </c:pt>
                <c:pt idx="67">
                  <c:v>214041.61833006292</c:v>
                </c:pt>
                <c:pt idx="68">
                  <c:v>214047.49846417323</c:v>
                </c:pt>
                <c:pt idx="69">
                  <c:v>214053.37823018391</c:v>
                </c:pt>
                <c:pt idx="70">
                  <c:v>214059.23702150839</c:v>
                </c:pt>
                <c:pt idx="71">
                  <c:v>214065.04488354627</c:v>
                </c:pt>
                <c:pt idx="72">
                  <c:v>214070.86193043148</c:v>
                </c:pt>
                <c:pt idx="73">
                  <c:v>214076.65254700711</c:v>
                </c:pt>
                <c:pt idx="74">
                  <c:v>214082.40175993551</c:v>
                </c:pt>
                <c:pt idx="75">
                  <c:v>214088.12373232617</c:v>
                </c:pt>
                <c:pt idx="76">
                  <c:v>214093.82786234299</c:v>
                </c:pt>
                <c:pt idx="77">
                  <c:v>214099.51335059063</c:v>
                </c:pt>
                <c:pt idx="78">
                  <c:v>214105.23443192328</c:v>
                </c:pt>
                <c:pt idx="79">
                  <c:v>214110.91190099646</c:v>
                </c:pt>
                <c:pt idx="80">
                  <c:v>214116.5407295473</c:v>
                </c:pt>
                <c:pt idx="81">
                  <c:v>214122.17934767116</c:v>
                </c:pt>
                <c:pt idx="82">
                  <c:v>214127.81631871054</c:v>
                </c:pt>
                <c:pt idx="83">
                  <c:v>214133.41656217081</c:v>
                </c:pt>
                <c:pt idx="84">
                  <c:v>214138.99849855376</c:v>
                </c:pt>
                <c:pt idx="85">
                  <c:v>214144.53053002572</c:v>
                </c:pt>
                <c:pt idx="86">
                  <c:v>214150.01113114695</c:v>
                </c:pt>
                <c:pt idx="87">
                  <c:v>214155.50541689654</c:v>
                </c:pt>
                <c:pt idx="88">
                  <c:v>214160.98358473441</c:v>
                </c:pt>
                <c:pt idx="89">
                  <c:v>214166.48562914107</c:v>
                </c:pt>
                <c:pt idx="90">
                  <c:v>214171.97085613213</c:v>
                </c:pt>
                <c:pt idx="91">
                  <c:v>214177.43581962111</c:v>
                </c:pt>
                <c:pt idx="92">
                  <c:v>214182.87635159967</c:v>
                </c:pt>
                <c:pt idx="93">
                  <c:v>214188.28584028085</c:v>
                </c:pt>
                <c:pt idx="94">
                  <c:v>214193.59598334995</c:v>
                </c:pt>
                <c:pt idx="95">
                  <c:v>214198.89196914001</c:v>
                </c:pt>
                <c:pt idx="96">
                  <c:v>214204.25906304273</c:v>
                </c:pt>
                <c:pt idx="97">
                  <c:v>214209.60733482346</c:v>
                </c:pt>
                <c:pt idx="98">
                  <c:v>214214.9758208165</c:v>
                </c:pt>
                <c:pt idx="99">
                  <c:v>214220.27120497829</c:v>
                </c:pt>
                <c:pt idx="100">
                  <c:v>214225.57921016848</c:v>
                </c:pt>
                <c:pt idx="101">
                  <c:v>214230.87423942264</c:v>
                </c:pt>
                <c:pt idx="102">
                  <c:v>214236.15699346829</c:v>
                </c:pt>
                <c:pt idx="103">
                  <c:v>214241.43173857668</c:v>
                </c:pt>
                <c:pt idx="104">
                  <c:v>214246.68852680034</c:v>
                </c:pt>
                <c:pt idx="105">
                  <c:v>214251.83576963987</c:v>
                </c:pt>
                <c:pt idx="106">
                  <c:v>214256.96016981045</c:v>
                </c:pt>
                <c:pt idx="107">
                  <c:v>214262.09615071813</c:v>
                </c:pt>
                <c:pt idx="108">
                  <c:v>214267.21048745367</c:v>
                </c:pt>
                <c:pt idx="109">
                  <c:v>214272.29574086226</c:v>
                </c:pt>
                <c:pt idx="110">
                  <c:v>214277.33527986141</c:v>
                </c:pt>
                <c:pt idx="111">
                  <c:v>214282.35831460278</c:v>
                </c:pt>
                <c:pt idx="112">
                  <c:v>214287.40994306534</c:v>
                </c:pt>
                <c:pt idx="113">
                  <c:v>214292.46195642298</c:v>
                </c:pt>
                <c:pt idx="114">
                  <c:v>214297.47843809001</c:v>
                </c:pt>
                <c:pt idx="115">
                  <c:v>214302.486798606</c:v>
                </c:pt>
                <c:pt idx="116">
                  <c:v>214307.48889536687</c:v>
                </c:pt>
                <c:pt idx="117">
                  <c:v>214312.44807689011</c:v>
                </c:pt>
                <c:pt idx="118">
                  <c:v>214317.39102499082</c:v>
                </c:pt>
                <c:pt idx="119">
                  <c:v>214322.33949551531</c:v>
                </c:pt>
                <c:pt idx="120">
                  <c:v>214327.2794683692</c:v>
                </c:pt>
                <c:pt idx="121">
                  <c:v>214332.11422468314</c:v>
                </c:pt>
                <c:pt idx="122">
                  <c:v>214336.92625296811</c:v>
                </c:pt>
                <c:pt idx="123">
                  <c:v>214341.78750892499</c:v>
                </c:pt>
                <c:pt idx="124">
                  <c:v>214346.65980178668</c:v>
                </c:pt>
                <c:pt idx="125">
                  <c:v>214351.51629661256</c:v>
                </c:pt>
                <c:pt idx="126">
                  <c:v>214356.33028393006</c:v>
                </c:pt>
                <c:pt idx="127">
                  <c:v>214361.11599633304</c:v>
                </c:pt>
                <c:pt idx="128">
                  <c:v>214365.91601965256</c:v>
                </c:pt>
                <c:pt idx="129">
                  <c:v>214370.6546188301</c:v>
                </c:pt>
                <c:pt idx="130">
                  <c:v>214375.34583358283</c:v>
                </c:pt>
                <c:pt idx="131">
                  <c:v>214380.07494582984</c:v>
                </c:pt>
                <c:pt idx="132">
                  <c:v>214384.78875826532</c:v>
                </c:pt>
                <c:pt idx="133">
                  <c:v>214389.49543926772</c:v>
                </c:pt>
                <c:pt idx="134">
                  <c:v>214394.19841239744</c:v>
                </c:pt>
                <c:pt idx="135">
                  <c:v>214398.84611214878</c:v>
                </c:pt>
                <c:pt idx="136">
                  <c:v>214403.45350965604</c:v>
                </c:pt>
                <c:pt idx="137">
                  <c:v>214408.06586343053</c:v>
                </c:pt>
                <c:pt idx="138">
                  <c:v>214412.7074752514</c:v>
                </c:pt>
                <c:pt idx="139">
                  <c:v>214417.33410380984</c:v>
                </c:pt>
                <c:pt idx="140">
                  <c:v>214421.94479601967</c:v>
                </c:pt>
                <c:pt idx="141">
                  <c:v>214426.47876395297</c:v>
                </c:pt>
                <c:pt idx="142">
                  <c:v>214430.97610849093</c:v>
                </c:pt>
                <c:pt idx="143">
                  <c:v>214435.45882120306</c:v>
                </c:pt>
                <c:pt idx="144">
                  <c:v>214439.9386364774</c:v>
                </c:pt>
                <c:pt idx="145">
                  <c:v>214444.38897135752</c:v>
                </c:pt>
                <c:pt idx="146">
                  <c:v>214448.82320868052</c:v>
                </c:pt>
                <c:pt idx="147">
                  <c:v>214453.23147916322</c:v>
                </c:pt>
                <c:pt idx="148">
                  <c:v>214457.67053828057</c:v>
                </c:pt>
                <c:pt idx="149">
                  <c:v>214462.14638707871</c:v>
                </c:pt>
                <c:pt idx="150">
                  <c:v>214466.5780287362</c:v>
                </c:pt>
                <c:pt idx="151">
                  <c:v>214470.95952356746</c:v>
                </c:pt>
                <c:pt idx="152">
                  <c:v>214475.35508896338</c:v>
                </c:pt>
                <c:pt idx="153">
                  <c:v>214479.7374738635</c:v>
                </c:pt>
                <c:pt idx="154">
                  <c:v>214484.11241042332</c:v>
                </c:pt>
                <c:pt idx="155">
                  <c:v>214488.51659428925</c:v>
                </c:pt>
                <c:pt idx="156">
                  <c:v>214492.88669776492</c:v>
                </c:pt>
                <c:pt idx="157">
                  <c:v>214497.12595345412</c:v>
                </c:pt>
                <c:pt idx="158">
                  <c:v>214501.36943810488</c:v>
                </c:pt>
                <c:pt idx="159">
                  <c:v>214505.66426897582</c:v>
                </c:pt>
                <c:pt idx="160">
                  <c:v>214509.94379341541</c:v>
                </c:pt>
                <c:pt idx="161">
                  <c:v>214514.23292353697</c:v>
                </c:pt>
                <c:pt idx="162">
                  <c:v>214518.45331931836</c:v>
                </c:pt>
                <c:pt idx="163">
                  <c:v>214522.65499458986</c:v>
                </c:pt>
                <c:pt idx="164">
                  <c:v>214526.91742682719</c:v>
                </c:pt>
                <c:pt idx="165">
                  <c:v>214531.18140077524</c:v>
                </c:pt>
                <c:pt idx="166">
                  <c:v>214535.43179487332</c:v>
                </c:pt>
                <c:pt idx="167">
                  <c:v>214539.64688471972</c:v>
                </c:pt>
                <c:pt idx="168">
                  <c:v>214543.84512288019</c:v>
                </c:pt>
                <c:pt idx="169">
                  <c:v>214547.95490181245</c:v>
                </c:pt>
                <c:pt idx="170">
                  <c:v>214551.99554458071</c:v>
                </c:pt>
                <c:pt idx="171">
                  <c:v>214556.06140961809</c:v>
                </c:pt>
                <c:pt idx="172">
                  <c:v>214560.17111601486</c:v>
                </c:pt>
                <c:pt idx="173">
                  <c:v>214564.26789319742</c:v>
                </c:pt>
                <c:pt idx="174">
                  <c:v>214568.33492076973</c:v>
                </c:pt>
                <c:pt idx="175">
                  <c:v>214572.32556130379</c:v>
                </c:pt>
                <c:pt idx="176">
                  <c:v>214576.34323827591</c:v>
                </c:pt>
                <c:pt idx="177">
                  <c:v>214580.40980270653</c:v>
                </c:pt>
                <c:pt idx="178">
                  <c:v>214584.4669001117</c:v>
                </c:pt>
                <c:pt idx="179">
                  <c:v>214588.46854692372</c:v>
                </c:pt>
                <c:pt idx="180">
                  <c:v>214592.45551765137</c:v>
                </c:pt>
                <c:pt idx="181">
                  <c:v>214596.43135809089</c:v>
                </c:pt>
                <c:pt idx="182">
                  <c:v>214600.42537394143</c:v>
                </c:pt>
                <c:pt idx="183">
                  <c:v>214604.3475571603</c:v>
                </c:pt>
                <c:pt idx="184">
                  <c:v>214608.21696912416</c:v>
                </c:pt>
                <c:pt idx="185">
                  <c:v>214612.08383163973</c:v>
                </c:pt>
                <c:pt idx="186">
                  <c:v>214615.9799271723</c:v>
                </c:pt>
                <c:pt idx="187">
                  <c:v>214619.864519061</c:v>
                </c:pt>
                <c:pt idx="188">
                  <c:v>214623.78329199634</c:v>
                </c:pt>
                <c:pt idx="189">
                  <c:v>214627.65455910491</c:v>
                </c:pt>
                <c:pt idx="190">
                  <c:v>214631.48825527003</c:v>
                </c:pt>
                <c:pt idx="191">
                  <c:v>214635.34123851676</c:v>
                </c:pt>
                <c:pt idx="192">
                  <c:v>214639.18536389919</c:v>
                </c:pt>
                <c:pt idx="193">
                  <c:v>214642.97388926407</c:v>
                </c:pt>
                <c:pt idx="194">
                  <c:v>214646.74846430201</c:v>
                </c:pt>
                <c:pt idx="195">
                  <c:v>214650.57263464329</c:v>
                </c:pt>
                <c:pt idx="196">
                  <c:v>214654.38980313917</c:v>
                </c:pt>
                <c:pt idx="197">
                  <c:v>214658.14821719573</c:v>
                </c:pt>
                <c:pt idx="198">
                  <c:v>214661.91455704227</c:v>
                </c:pt>
                <c:pt idx="199">
                  <c:v>214665.61395231279</c:v>
                </c:pt>
                <c:pt idx="200">
                  <c:v>214669.29145842363</c:v>
                </c:pt>
                <c:pt idx="201">
                  <c:v>214672.95556848767</c:v>
                </c:pt>
                <c:pt idx="202">
                  <c:v>214676.63638559644</c:v>
                </c:pt>
                <c:pt idx="203">
                  <c:v>214680.28901845089</c:v>
                </c:pt>
                <c:pt idx="204">
                  <c:v>214683.89169484715</c:v>
                </c:pt>
                <c:pt idx="205">
                  <c:v>214687.48958028271</c:v>
                </c:pt>
                <c:pt idx="206">
                  <c:v>214691.18033365833</c:v>
                </c:pt>
                <c:pt idx="207">
                  <c:v>214694.82135567706</c:v>
                </c:pt>
                <c:pt idx="208">
                  <c:v>214698.45076251155</c:v>
                </c:pt>
                <c:pt idx="209">
                  <c:v>214701.97699041964</c:v>
                </c:pt>
                <c:pt idx="210">
                  <c:v>214705.54345645447</c:v>
                </c:pt>
                <c:pt idx="211">
                  <c:v>214709.09554938934</c:v>
                </c:pt>
                <c:pt idx="212">
                  <c:v>214712.66141972583</c:v>
                </c:pt>
                <c:pt idx="213">
                  <c:v>214716.20447395701</c:v>
                </c:pt>
                <c:pt idx="214">
                  <c:v>214719.70307223132</c:v>
                </c:pt>
                <c:pt idx="215">
                  <c:v>214723.19060641213</c:v>
                </c:pt>
                <c:pt idx="216">
                  <c:v>214726.65719900402</c:v>
                </c:pt>
                <c:pt idx="217">
                  <c:v>214730.09783076964</c:v>
                </c:pt>
                <c:pt idx="218">
                  <c:v>214733.57763990219</c:v>
                </c:pt>
                <c:pt idx="219">
                  <c:v>214736.97831143707</c:v>
                </c:pt>
                <c:pt idx="220">
                  <c:v>214740.31480105745</c:v>
                </c:pt>
                <c:pt idx="221">
                  <c:v>214743.70897802588</c:v>
                </c:pt>
                <c:pt idx="222">
                  <c:v>214747.09277058323</c:v>
                </c:pt>
                <c:pt idx="223">
                  <c:v>214750.52597731916</c:v>
                </c:pt>
                <c:pt idx="224">
                  <c:v>214753.92860378767</c:v>
                </c:pt>
                <c:pt idx="225">
                  <c:v>214757.34381233432</c:v>
                </c:pt>
                <c:pt idx="226">
                  <c:v>214760.75997451262</c:v>
                </c:pt>
                <c:pt idx="227">
                  <c:v>214764.10374761245</c:v>
                </c:pt>
                <c:pt idx="228">
                  <c:v>214767.43687429436</c:v>
                </c:pt>
                <c:pt idx="229">
                  <c:v>214770.75956572717</c:v>
                </c:pt>
                <c:pt idx="230">
                  <c:v>214774.05346661239</c:v>
                </c:pt>
                <c:pt idx="231">
                  <c:v>214777.35864450704</c:v>
                </c:pt>
                <c:pt idx="232">
                  <c:v>214780.67358936107</c:v>
                </c:pt>
                <c:pt idx="233">
                  <c:v>214783.98491024194</c:v>
                </c:pt>
                <c:pt idx="234">
                  <c:v>214787.3275189152</c:v>
                </c:pt>
                <c:pt idx="235">
                  <c:v>214790.61400859241</c:v>
                </c:pt>
                <c:pt idx="236">
                  <c:v>214793.88835393984</c:v>
                </c:pt>
                <c:pt idx="237">
                  <c:v>214797.0807645591</c:v>
                </c:pt>
                <c:pt idx="238">
                  <c:v>214800.31132072446</c:v>
                </c:pt>
                <c:pt idx="239">
                  <c:v>214803.60867553164</c:v>
                </c:pt>
                <c:pt idx="240">
                  <c:v>214806.862676538</c:v>
                </c:pt>
                <c:pt idx="241">
                  <c:v>214810.06643151955</c:v>
                </c:pt>
                <c:pt idx="242">
                  <c:v>214813.25836078453</c:v>
                </c:pt>
                <c:pt idx="243">
                  <c:v>214816.47198787992</c:v>
                </c:pt>
                <c:pt idx="244">
                  <c:v>214819.66070857955</c:v>
                </c:pt>
                <c:pt idx="245">
                  <c:v>214822.78115226224</c:v>
                </c:pt>
                <c:pt idx="246">
                  <c:v>214825.92676858138</c:v>
                </c:pt>
                <c:pt idx="247">
                  <c:v>214829.03112912501</c:v>
                </c:pt>
                <c:pt idx="248">
                  <c:v>214832.10085258706</c:v>
                </c:pt>
                <c:pt idx="249">
                  <c:v>214835.24113731648</c:v>
                </c:pt>
                <c:pt idx="250">
                  <c:v>214838.37035256202</c:v>
                </c:pt>
                <c:pt idx="251">
                  <c:v>214841.44419126929</c:v>
                </c:pt>
                <c:pt idx="252">
                  <c:v>214844.4867578478</c:v>
                </c:pt>
                <c:pt idx="253">
                  <c:v>214847.60159112833</c:v>
                </c:pt>
                <c:pt idx="254">
                  <c:v>214850.71050774923</c:v>
                </c:pt>
                <c:pt idx="255">
                  <c:v>214853.77325499686</c:v>
                </c:pt>
                <c:pt idx="256">
                  <c:v>214856.82650132308</c:v>
                </c:pt>
                <c:pt idx="257">
                  <c:v>214859.90866637608</c:v>
                </c:pt>
                <c:pt idx="258">
                  <c:v>214862.96980160903</c:v>
                </c:pt>
                <c:pt idx="259">
                  <c:v>214865.98651058134</c:v>
                </c:pt>
                <c:pt idx="260">
                  <c:v>214869.0239290859</c:v>
                </c:pt>
                <c:pt idx="261">
                  <c:v>214872.01046507491</c:v>
                </c:pt>
                <c:pt idx="262">
                  <c:v>214874.95275210598</c:v>
                </c:pt>
                <c:pt idx="263">
                  <c:v>214877.88431532195</c:v>
                </c:pt>
                <c:pt idx="264">
                  <c:v>214880.80531955446</c:v>
                </c:pt>
                <c:pt idx="265">
                  <c:v>214883.70915616307</c:v>
                </c:pt>
                <c:pt idx="266">
                  <c:v>214886.60177286557</c:v>
                </c:pt>
                <c:pt idx="267">
                  <c:v>214889.51728402619</c:v>
                </c:pt>
                <c:pt idx="268">
                  <c:v>214892.42830073243</c:v>
                </c:pt>
                <c:pt idx="269">
                  <c:v>214895.31051467566</c:v>
                </c:pt>
                <c:pt idx="270">
                  <c:v>214898.18391935958</c:v>
                </c:pt>
                <c:pt idx="271">
                  <c:v>214901.07021167999</c:v>
                </c:pt>
                <c:pt idx="272">
                  <c:v>214903.93114684039</c:v>
                </c:pt>
                <c:pt idx="273">
                  <c:v>214906.76162565977</c:v>
                </c:pt>
                <c:pt idx="274">
                  <c:v>214909.59431476495</c:v>
                </c:pt>
                <c:pt idx="275">
                  <c:v>214912.44926140079</c:v>
                </c:pt>
                <c:pt idx="276">
                  <c:v>214915.28385075615</c:v>
                </c:pt>
                <c:pt idx="277">
                  <c:v>214918.11059929713</c:v>
                </c:pt>
                <c:pt idx="278">
                  <c:v>214920.91952585208</c:v>
                </c:pt>
                <c:pt idx="279">
                  <c:v>214923.73642679496</c:v>
                </c:pt>
                <c:pt idx="280">
                  <c:v>214926.55296605767</c:v>
                </c:pt>
                <c:pt idx="281">
                  <c:v>214929.34914779695</c:v>
                </c:pt>
                <c:pt idx="282">
                  <c:v>214932.10004281791</c:v>
                </c:pt>
                <c:pt idx="283">
                  <c:v>214934.85236828812</c:v>
                </c:pt>
                <c:pt idx="284">
                  <c:v>214937.59709939983</c:v>
                </c:pt>
                <c:pt idx="285">
                  <c:v>214940.34496487863</c:v>
                </c:pt>
                <c:pt idx="286">
                  <c:v>214943.06105649131</c:v>
                </c:pt>
                <c:pt idx="287">
                  <c:v>214945.75697841856</c:v>
                </c:pt>
                <c:pt idx="288">
                  <c:v>214948.41619764193</c:v>
                </c:pt>
                <c:pt idx="289">
                  <c:v>214951.07136970793</c:v>
                </c:pt>
                <c:pt idx="290">
                  <c:v>214953.73334294817</c:v>
                </c:pt>
                <c:pt idx="291">
                  <c:v>214956.38804890422</c:v>
                </c:pt>
                <c:pt idx="292">
                  <c:v>214959.07875608592</c:v>
                </c:pt>
                <c:pt idx="293">
                  <c:v>214961.70954831221</c:v>
                </c:pt>
                <c:pt idx="294">
                  <c:v>214964.30538995189</c:v>
                </c:pt>
                <c:pt idx="295">
                  <c:v>214966.98312440279</c:v>
                </c:pt>
                <c:pt idx="296">
                  <c:v>214969.62112705116</c:v>
                </c:pt>
                <c:pt idx="297">
                  <c:v>214972.23421389845</c:v>
                </c:pt>
                <c:pt idx="298">
                  <c:v>214974.83745823975</c:v>
                </c:pt>
                <c:pt idx="299">
                  <c:v>214977.42352855325</c:v>
                </c:pt>
                <c:pt idx="300">
                  <c:v>214980.00652514485</c:v>
                </c:pt>
                <c:pt idx="301">
                  <c:v>214982.60823889432</c:v>
                </c:pt>
                <c:pt idx="302">
                  <c:v>214985.18113924385</c:v>
                </c:pt>
                <c:pt idx="303">
                  <c:v>214987.72936356117</c:v>
                </c:pt>
                <c:pt idx="304">
                  <c:v>214990.28213652983</c:v>
                </c:pt>
                <c:pt idx="305">
                  <c:v>214992.82791394499</c:v>
                </c:pt>
                <c:pt idx="306">
                  <c:v>214995.37408319901</c:v>
                </c:pt>
                <c:pt idx="307">
                  <c:v>214997.93488434158</c:v>
                </c:pt>
                <c:pt idx="308">
                  <c:v>215000.47946841732</c:v>
                </c:pt>
                <c:pt idx="309">
                  <c:v>215002.99782267457</c:v>
                </c:pt>
                <c:pt idx="310">
                  <c:v>215005.52336610935</c:v>
                </c:pt>
                <c:pt idx="311">
                  <c:v>215008.02124804154</c:v>
                </c:pt>
                <c:pt idx="312">
                  <c:v>215010.51228214265</c:v>
                </c:pt>
                <c:pt idx="313">
                  <c:v>215013.00317983286</c:v>
                </c:pt>
                <c:pt idx="314">
                  <c:v>215015.45392015416</c:v>
                </c:pt>
                <c:pt idx="315">
                  <c:v>215017.91028244307</c:v>
                </c:pt>
                <c:pt idx="316">
                  <c:v>215020.4090438151</c:v>
                </c:pt>
                <c:pt idx="317">
                  <c:v>215022.90683113321</c:v>
                </c:pt>
                <c:pt idx="318">
                  <c:v>215025.38016175266</c:v>
                </c:pt>
                <c:pt idx="319">
                  <c:v>215027.84569451952</c:v>
                </c:pt>
                <c:pt idx="320">
                  <c:v>215030.23434644606</c:v>
                </c:pt>
                <c:pt idx="321">
                  <c:v>215032.59859659409</c:v>
                </c:pt>
                <c:pt idx="322">
                  <c:v>215034.95867971264</c:v>
                </c:pt>
                <c:pt idx="323">
                  <c:v>215037.33799478103</c:v>
                </c:pt>
                <c:pt idx="324">
                  <c:v>215039.75150172034</c:v>
                </c:pt>
                <c:pt idx="325">
                  <c:v>215042.15420975766</c:v>
                </c:pt>
                <c:pt idx="326">
                  <c:v>215044.54933273152</c:v>
                </c:pt>
                <c:pt idx="327">
                  <c:v>215046.91022700988</c:v>
                </c:pt>
                <c:pt idx="328">
                  <c:v>215049.26776237282</c:v>
                </c:pt>
                <c:pt idx="329">
                  <c:v>215051.62782597964</c:v>
                </c:pt>
                <c:pt idx="330">
                  <c:v>215053.97289823418</c:v>
                </c:pt>
                <c:pt idx="331">
                  <c:v>215056.28050663671</c:v>
                </c:pt>
                <c:pt idx="332">
                  <c:v>215058.57898856513</c:v>
                </c:pt>
                <c:pt idx="333">
                  <c:v>215060.85850255005</c:v>
                </c:pt>
                <c:pt idx="334">
                  <c:v>215063.14911764918</c:v>
                </c:pt>
                <c:pt idx="335">
                  <c:v>215065.45681924451</c:v>
                </c:pt>
                <c:pt idx="336">
                  <c:v>215067.7656407498</c:v>
                </c:pt>
                <c:pt idx="337">
                  <c:v>215070.06223069533</c:v>
                </c:pt>
                <c:pt idx="338">
                  <c:v>215072.3266225796</c:v>
                </c:pt>
                <c:pt idx="339">
                  <c:v>215074.58478493692</c:v>
                </c:pt>
                <c:pt idx="340">
                  <c:v>215076.80259510371</c:v>
                </c:pt>
                <c:pt idx="341">
                  <c:v>215079.06502633591</c:v>
                </c:pt>
                <c:pt idx="342">
                  <c:v>215081.32727268507</c:v>
                </c:pt>
                <c:pt idx="343">
                  <c:v>215083.53747284613</c:v>
                </c:pt>
                <c:pt idx="344">
                  <c:v>215085.77404109703</c:v>
                </c:pt>
                <c:pt idx="345">
                  <c:v>215088.01712284537</c:v>
                </c:pt>
                <c:pt idx="346">
                  <c:v>215090.25328510554</c:v>
                </c:pt>
                <c:pt idx="347">
                  <c:v>215092.4607886973</c:v>
                </c:pt>
                <c:pt idx="348">
                  <c:v>215094.68969445341</c:v>
                </c:pt>
                <c:pt idx="349">
                  <c:v>215096.86679009884</c:v>
                </c:pt>
                <c:pt idx="350">
                  <c:v>215098.98375312972</c:v>
                </c:pt>
                <c:pt idx="351">
                  <c:v>215101.13740652776</c:v>
                </c:pt>
                <c:pt idx="352">
                  <c:v>215103.30621379288</c:v>
                </c:pt>
                <c:pt idx="353">
                  <c:v>215105.46675556351</c:v>
                </c:pt>
                <c:pt idx="354">
                  <c:v>215107.56738816682</c:v>
                </c:pt>
                <c:pt idx="355">
                  <c:v>215109.64898143892</c:v>
                </c:pt>
                <c:pt idx="356">
                  <c:v>215111.78083394119</c:v>
                </c:pt>
                <c:pt idx="357">
                  <c:v>215113.85461053674</c:v>
                </c:pt>
                <c:pt idx="358">
                  <c:v>215115.93686048558</c:v>
                </c:pt>
                <c:pt idx="359">
                  <c:v>215118.09950323933</c:v>
                </c:pt>
                <c:pt idx="360">
                  <c:v>215120.25411046841</c:v>
                </c:pt>
                <c:pt idx="361">
                  <c:v>215122.36046023882</c:v>
                </c:pt>
                <c:pt idx="362">
                  <c:v>215124.47194949386</c:v>
                </c:pt>
                <c:pt idx="363">
                  <c:v>215126.59046478767</c:v>
                </c:pt>
                <c:pt idx="364">
                  <c:v>215128.67930232018</c:v>
                </c:pt>
                <c:pt idx="365">
                  <c:v>215130.79005382143</c:v>
                </c:pt>
                <c:pt idx="366">
                  <c:v>215132.87283997508</c:v>
                </c:pt>
                <c:pt idx="367">
                  <c:v>215134.94932955198</c:v>
                </c:pt>
                <c:pt idx="368">
                  <c:v>215136.98455375811</c:v>
                </c:pt>
                <c:pt idx="369">
                  <c:v>215139.04693918911</c:v>
                </c:pt>
                <c:pt idx="370">
                  <c:v>215141.07822042651</c:v>
                </c:pt>
                <c:pt idx="371">
                  <c:v>215143.09167831883</c:v>
                </c:pt>
                <c:pt idx="372">
                  <c:v>215145.12410871722</c:v>
                </c:pt>
                <c:pt idx="373">
                  <c:v>215147.14729672979</c:v>
                </c:pt>
                <c:pt idx="374">
                  <c:v>215149.16279009136</c:v>
                </c:pt>
                <c:pt idx="375">
                  <c:v>215151.18397956304</c:v>
                </c:pt>
                <c:pt idx="376">
                  <c:v>215153.22091480071</c:v>
                </c:pt>
                <c:pt idx="377">
                  <c:v>215155.21530521646</c:v>
                </c:pt>
                <c:pt idx="378">
                  <c:v>215157.21126922322</c:v>
                </c:pt>
                <c:pt idx="379">
                  <c:v>215159.20137470952</c:v>
                </c:pt>
                <c:pt idx="380">
                  <c:v>215161.12055773041</c:v>
                </c:pt>
                <c:pt idx="381">
                  <c:v>215163.03391316999</c:v>
                </c:pt>
                <c:pt idx="382">
                  <c:v>215164.95249673061</c:v>
                </c:pt>
                <c:pt idx="383">
                  <c:v>215166.91372333415</c:v>
                </c:pt>
                <c:pt idx="384">
                  <c:v>215168.90930293282</c:v>
                </c:pt>
                <c:pt idx="385">
                  <c:v>215170.88574083909</c:v>
                </c:pt>
                <c:pt idx="386">
                  <c:v>215172.79787280879</c:v>
                </c:pt>
                <c:pt idx="387">
                  <c:v>215174.64665070301</c:v>
                </c:pt>
                <c:pt idx="388">
                  <c:v>215176.48810616764</c:v>
                </c:pt>
                <c:pt idx="389">
                  <c:v>215178.34246898524</c:v>
                </c:pt>
                <c:pt idx="390">
                  <c:v>215180.24978750569</c:v>
                </c:pt>
                <c:pt idx="391">
                  <c:v>215182.11337229412</c:v>
                </c:pt>
                <c:pt idx="392">
                  <c:v>215183.94812597719</c:v>
                </c:pt>
                <c:pt idx="393">
                  <c:v>215185.8108344088</c:v>
                </c:pt>
                <c:pt idx="394">
                  <c:v>215187.67319022844</c:v>
                </c:pt>
                <c:pt idx="395">
                  <c:v>215189.53016905213</c:v>
                </c:pt>
                <c:pt idx="396">
                  <c:v>215191.36671179178</c:v>
                </c:pt>
                <c:pt idx="397">
                  <c:v>215193.18208825728</c:v>
                </c:pt>
                <c:pt idx="398">
                  <c:v>215195.0487999123</c:v>
                </c:pt>
                <c:pt idx="399">
                  <c:v>215196.93021722519</c:v>
                </c:pt>
                <c:pt idx="400">
                  <c:v>215198.7244494085</c:v>
                </c:pt>
                <c:pt idx="401">
                  <c:v>215200.48986273239</c:v>
                </c:pt>
                <c:pt idx="402">
                  <c:v>215202.25004964115</c:v>
                </c:pt>
                <c:pt idx="403">
                  <c:v>215204.09508135167</c:v>
                </c:pt>
                <c:pt idx="404">
                  <c:v>215205.9616076799</c:v>
                </c:pt>
                <c:pt idx="405">
                  <c:v>215207.78096546515</c:v>
                </c:pt>
                <c:pt idx="406">
                  <c:v>215209.53816150886</c:v>
                </c:pt>
                <c:pt idx="407">
                  <c:v>215211.29000153285</c:v>
                </c:pt>
                <c:pt idx="408">
                  <c:v>215213.10999721169</c:v>
                </c:pt>
                <c:pt idx="409">
                  <c:v>215214.92309807675</c:v>
                </c:pt>
                <c:pt idx="410">
                  <c:v>215216.74749103101</c:v>
                </c:pt>
                <c:pt idx="411">
                  <c:v>215218.53147225856</c:v>
                </c:pt>
                <c:pt idx="412">
                  <c:v>215220.26674701468</c:v>
                </c:pt>
                <c:pt idx="413">
                  <c:v>215221.98676468644</c:v>
                </c:pt>
                <c:pt idx="414">
                  <c:v>215223.6891820406</c:v>
                </c:pt>
                <c:pt idx="415">
                  <c:v>215225.38478359889</c:v>
                </c:pt>
                <c:pt idx="416">
                  <c:v>215227.14032440001</c:v>
                </c:pt>
                <c:pt idx="417">
                  <c:v>215228.9208854248</c:v>
                </c:pt>
                <c:pt idx="418">
                  <c:v>215230.61121590176</c:v>
                </c:pt>
                <c:pt idx="419">
                  <c:v>215232.26461420179</c:v>
                </c:pt>
                <c:pt idx="420">
                  <c:v>215233.96310595801</c:v>
                </c:pt>
                <c:pt idx="421">
                  <c:v>215235.66840974143</c:v>
                </c:pt>
                <c:pt idx="422">
                  <c:v>215237.36878211593</c:v>
                </c:pt>
                <c:pt idx="423">
                  <c:v>215239.04418190251</c:v>
                </c:pt>
                <c:pt idx="424">
                  <c:v>215240.72957079794</c:v>
                </c:pt>
                <c:pt idx="425">
                  <c:v>215242.38838918493</c:v>
                </c:pt>
                <c:pt idx="426">
                  <c:v>215244.01397154538</c:v>
                </c:pt>
                <c:pt idx="427">
                  <c:v>215245.62643505452</c:v>
                </c:pt>
                <c:pt idx="428">
                  <c:v>215247.23095187591</c:v>
                </c:pt>
                <c:pt idx="429">
                  <c:v>215248.83172796614</c:v>
                </c:pt>
                <c:pt idx="430">
                  <c:v>215250.44618606681</c:v>
                </c:pt>
                <c:pt idx="431">
                  <c:v>215252.09436411315</c:v>
                </c:pt>
                <c:pt idx="432">
                  <c:v>215253.69290758477</c:v>
                </c:pt>
                <c:pt idx="433">
                  <c:v>215255.27841077617</c:v>
                </c:pt>
                <c:pt idx="434">
                  <c:v>215256.86772543221</c:v>
                </c:pt>
                <c:pt idx="435">
                  <c:v>215258.47425070123</c:v>
                </c:pt>
                <c:pt idx="436">
                  <c:v>215260.07636727591</c:v>
                </c:pt>
                <c:pt idx="437">
                  <c:v>215261.72895862965</c:v>
                </c:pt>
                <c:pt idx="438">
                  <c:v>215263.29872186473</c:v>
                </c:pt>
                <c:pt idx="439">
                  <c:v>215264.8155339993</c:v>
                </c:pt>
                <c:pt idx="440">
                  <c:v>215266.38968862931</c:v>
                </c:pt>
                <c:pt idx="441">
                  <c:v>215267.98640427244</c:v>
                </c:pt>
                <c:pt idx="442">
                  <c:v>215269.55880231463</c:v>
                </c:pt>
                <c:pt idx="443">
                  <c:v>215271.12508463356</c:v>
                </c:pt>
                <c:pt idx="444">
                  <c:v>215272.69372344887</c:v>
                </c:pt>
                <c:pt idx="445">
                  <c:v>215274.26137833379</c:v>
                </c:pt>
                <c:pt idx="446">
                  <c:v>215275.83468331461</c:v>
                </c:pt>
                <c:pt idx="447">
                  <c:v>215277.4019115509</c:v>
                </c:pt>
                <c:pt idx="448">
                  <c:v>215278.97229422317</c:v>
                </c:pt>
                <c:pt idx="449">
                  <c:v>215280.51657772716</c:v>
                </c:pt>
                <c:pt idx="450">
                  <c:v>215282.05648610051</c:v>
                </c:pt>
                <c:pt idx="451">
                  <c:v>215283.5637075612</c:v>
                </c:pt>
                <c:pt idx="452">
                  <c:v>215285.10828653234</c:v>
                </c:pt>
                <c:pt idx="453">
                  <c:v>215286.64204974464</c:v>
                </c:pt>
                <c:pt idx="454">
                  <c:v>215288.16152260709</c:v>
                </c:pt>
                <c:pt idx="455">
                  <c:v>215289.70671760754</c:v>
                </c:pt>
                <c:pt idx="456">
                  <c:v>215291.20594814923</c:v>
                </c:pt>
                <c:pt idx="457">
                  <c:v>215292.70087052431</c:v>
                </c:pt>
                <c:pt idx="458">
                  <c:v>215294.1565697215</c:v>
                </c:pt>
                <c:pt idx="459">
                  <c:v>215295.65146263823</c:v>
                </c:pt>
                <c:pt idx="460">
                  <c:v>215297.17649616417</c:v>
                </c:pt>
                <c:pt idx="461">
                  <c:v>215298.67397544888</c:v>
                </c:pt>
                <c:pt idx="462">
                  <c:v>215300.13464020021</c:v>
                </c:pt>
                <c:pt idx="463">
                  <c:v>215301.61187157556</c:v>
                </c:pt>
                <c:pt idx="464">
                  <c:v>215303.08488741363</c:v>
                </c:pt>
                <c:pt idx="465">
                  <c:v>215304.56028425595</c:v>
                </c:pt>
                <c:pt idx="466">
                  <c:v>215306.04635255813</c:v>
                </c:pt>
                <c:pt idx="467">
                  <c:v>215307.50481932517</c:v>
                </c:pt>
                <c:pt idx="468">
                  <c:v>215308.96230350615</c:v>
                </c:pt>
                <c:pt idx="469">
                  <c:v>215310.42887507399</c:v>
                </c:pt>
                <c:pt idx="470">
                  <c:v>215311.82451861439</c:v>
                </c:pt>
                <c:pt idx="471">
                  <c:v>215313.21416144105</c:v>
                </c:pt>
                <c:pt idx="472">
                  <c:v>215314.60976656366</c:v>
                </c:pt>
                <c:pt idx="473">
                  <c:v>215316.04296354318</c:v>
                </c:pt>
                <c:pt idx="474">
                  <c:v>215317.46879788057</c:v>
                </c:pt>
                <c:pt idx="475">
                  <c:v>215318.88876262566</c:v>
                </c:pt>
                <c:pt idx="476">
                  <c:v>215320.32958038163</c:v>
                </c:pt>
                <c:pt idx="477">
                  <c:v>215321.73300201318</c:v>
                </c:pt>
                <c:pt idx="478">
                  <c:v>215323.13057703475</c:v>
                </c:pt>
                <c:pt idx="479">
                  <c:v>215324.44415995796</c:v>
                </c:pt>
                <c:pt idx="480">
                  <c:v>215325.75042980589</c:v>
                </c:pt>
                <c:pt idx="481">
                  <c:v>215327.11630187681</c:v>
                </c:pt>
                <c:pt idx="482">
                  <c:v>215328.50673402956</c:v>
                </c:pt>
                <c:pt idx="483">
                  <c:v>215329.87993616619</c:v>
                </c:pt>
                <c:pt idx="484">
                  <c:v>215331.27744330015</c:v>
                </c:pt>
                <c:pt idx="485">
                  <c:v>215332.67104177407</c:v>
                </c:pt>
                <c:pt idx="486">
                  <c:v>215334.09226500694</c:v>
                </c:pt>
                <c:pt idx="487">
                  <c:v>215335.43448490134</c:v>
                </c:pt>
                <c:pt idx="488">
                  <c:v>215336.75269377755</c:v>
                </c:pt>
                <c:pt idx="489">
                  <c:v>215338.1220876688</c:v>
                </c:pt>
                <c:pt idx="490">
                  <c:v>215339.47943065924</c:v>
                </c:pt>
                <c:pt idx="491">
                  <c:v>215340.83125765016</c:v>
                </c:pt>
                <c:pt idx="492">
                  <c:v>215342.15763533796</c:v>
                </c:pt>
                <c:pt idx="493">
                  <c:v>215343.4469832234</c:v>
                </c:pt>
                <c:pt idx="494">
                  <c:v>215344.70936506643</c:v>
                </c:pt>
                <c:pt idx="495">
                  <c:v>215345.96154704303</c:v>
                </c:pt>
                <c:pt idx="496">
                  <c:v>215347.20692814834</c:v>
                </c:pt>
                <c:pt idx="497">
                  <c:v>215348.49885436174</c:v>
                </c:pt>
                <c:pt idx="498">
                  <c:v>215349.78561525355</c:v>
                </c:pt>
                <c:pt idx="499">
                  <c:v>215351.13213128812</c:v>
                </c:pt>
                <c:pt idx="500">
                  <c:v>215352.4500178622</c:v>
                </c:pt>
                <c:pt idx="501">
                  <c:v>215353.74082367585</c:v>
                </c:pt>
                <c:pt idx="502">
                  <c:v>215355.01291835451</c:v>
                </c:pt>
                <c:pt idx="503">
                  <c:v>215356.26641927185</c:v>
                </c:pt>
                <c:pt idx="504">
                  <c:v>215357.52063994601</c:v>
                </c:pt>
                <c:pt idx="505">
                  <c:v>215358.77140754164</c:v>
                </c:pt>
                <c:pt idx="506">
                  <c:v>215360.00366202035</c:v>
                </c:pt>
                <c:pt idx="507">
                  <c:v>215361.252484078</c:v>
                </c:pt>
                <c:pt idx="508">
                  <c:v>215362.46953791816</c:v>
                </c:pt>
                <c:pt idx="509">
                  <c:v>215363.64650930199</c:v>
                </c:pt>
                <c:pt idx="510">
                  <c:v>215364.88681758821</c:v>
                </c:pt>
                <c:pt idx="511">
                  <c:v>215366.1614120517</c:v>
                </c:pt>
                <c:pt idx="512">
                  <c:v>215367.43081906799</c:v>
                </c:pt>
                <c:pt idx="513">
                  <c:v>215368.64085152684</c:v>
                </c:pt>
                <c:pt idx="514">
                  <c:v>215369.83226768815</c:v>
                </c:pt>
                <c:pt idx="515">
                  <c:v>215371.0452892764</c:v>
                </c:pt>
                <c:pt idx="516">
                  <c:v>215372.23503970788</c:v>
                </c:pt>
                <c:pt idx="517">
                  <c:v>215373.39972976877</c:v>
                </c:pt>
                <c:pt idx="518">
                  <c:v>215374.58783788682</c:v>
                </c:pt>
                <c:pt idx="519">
                  <c:v>215375.7710485023</c:v>
                </c:pt>
                <c:pt idx="520">
                  <c:v>215376.93102206898</c:v>
                </c:pt>
                <c:pt idx="521">
                  <c:v>215378.07271948035</c:v>
                </c:pt>
                <c:pt idx="522">
                  <c:v>215379.24461744115</c:v>
                </c:pt>
                <c:pt idx="523">
                  <c:v>215380.44504402095</c:v>
                </c:pt>
                <c:pt idx="524">
                  <c:v>215381.64229914994</c:v>
                </c:pt>
                <c:pt idx="525">
                  <c:v>215382.81123425352</c:v>
                </c:pt>
                <c:pt idx="526">
                  <c:v>215383.97693024378</c:v>
                </c:pt>
                <c:pt idx="527">
                  <c:v>215385.09945634022</c:v>
                </c:pt>
                <c:pt idx="528">
                  <c:v>215386.2237711779</c:v>
                </c:pt>
                <c:pt idx="529">
                  <c:v>215387.35841136944</c:v>
                </c:pt>
                <c:pt idx="530">
                  <c:v>215388.48001569547</c:v>
                </c:pt>
                <c:pt idx="531">
                  <c:v>215389.61186677127</c:v>
                </c:pt>
                <c:pt idx="532">
                  <c:v>215390.77894685458</c:v>
                </c:pt>
                <c:pt idx="533">
                  <c:v>215391.94124781823</c:v>
                </c:pt>
                <c:pt idx="534">
                  <c:v>215393.10705904081</c:v>
                </c:pt>
                <c:pt idx="535">
                  <c:v>215394.20466990187</c:v>
                </c:pt>
                <c:pt idx="536">
                  <c:v>215395.26247985836</c:v>
                </c:pt>
                <c:pt idx="537">
                  <c:v>215396.33069027812</c:v>
                </c:pt>
                <c:pt idx="538">
                  <c:v>215397.43607206136</c:v>
                </c:pt>
                <c:pt idx="539">
                  <c:v>215398.51856687508</c:v>
                </c:pt>
                <c:pt idx="540">
                  <c:v>215399.59633675808</c:v>
                </c:pt>
                <c:pt idx="541">
                  <c:v>215400.68452309052</c:v>
                </c:pt>
                <c:pt idx="542">
                  <c:v>215401.80808184351</c:v>
                </c:pt>
                <c:pt idx="543">
                  <c:v>215402.90870903409</c:v>
                </c:pt>
                <c:pt idx="544">
                  <c:v>215403.96457181231</c:v>
                </c:pt>
                <c:pt idx="545">
                  <c:v>215405.04081729709</c:v>
                </c:pt>
                <c:pt idx="546">
                  <c:v>215406.15756414921</c:v>
                </c:pt>
                <c:pt idx="547">
                  <c:v>215407.2696841229</c:v>
                </c:pt>
                <c:pt idx="548">
                  <c:v>215408.34211747174</c:v>
                </c:pt>
                <c:pt idx="549">
                  <c:v>215409.43982730419</c:v>
                </c:pt>
                <c:pt idx="550">
                  <c:v>215410.55296498581</c:v>
                </c:pt>
                <c:pt idx="551">
                  <c:v>215411.52481011077</c:v>
                </c:pt>
                <c:pt idx="552">
                  <c:v>215412.48040161986</c:v>
                </c:pt>
                <c:pt idx="553">
                  <c:v>215413.50683455446</c:v>
                </c:pt>
                <c:pt idx="554">
                  <c:v>215414.53079507279</c:v>
                </c:pt>
                <c:pt idx="555">
                  <c:v>215415.53700087377</c:v>
                </c:pt>
                <c:pt idx="556">
                  <c:v>215416.53719602415</c:v>
                </c:pt>
                <c:pt idx="557">
                  <c:v>215417.53637915017</c:v>
                </c:pt>
                <c:pt idx="558">
                  <c:v>215418.53963600053</c:v>
                </c:pt>
                <c:pt idx="559">
                  <c:v>215419.54028162951</c:v>
                </c:pt>
                <c:pt idx="560">
                  <c:v>215420.53161661554</c:v>
                </c:pt>
                <c:pt idx="561">
                  <c:v>215421.51859303119</c:v>
                </c:pt>
                <c:pt idx="562">
                  <c:v>215422.53460397886</c:v>
                </c:pt>
                <c:pt idx="563">
                  <c:v>215423.58805871895</c:v>
                </c:pt>
                <c:pt idx="564">
                  <c:v>215424.62713409099</c:v>
                </c:pt>
                <c:pt idx="565">
                  <c:v>215425.65344683398</c:v>
                </c:pt>
                <c:pt idx="566">
                  <c:v>215426.67787579258</c:v>
                </c:pt>
                <c:pt idx="567">
                  <c:v>215427.69785996104</c:v>
                </c:pt>
                <c:pt idx="568">
                  <c:v>215428.70599254055</c:v>
                </c:pt>
                <c:pt idx="569">
                  <c:v>215429.74891182862</c:v>
                </c:pt>
                <c:pt idx="570">
                  <c:v>215430.7324212789</c:v>
                </c:pt>
                <c:pt idx="571">
                  <c:v>215431.65392138981</c:v>
                </c:pt>
                <c:pt idx="572">
                  <c:v>215432.6227162148</c:v>
                </c:pt>
                <c:pt idx="573">
                  <c:v>215433.64897922848</c:v>
                </c:pt>
                <c:pt idx="574">
                  <c:v>215434.67083153437</c:v>
                </c:pt>
                <c:pt idx="575">
                  <c:v>215435.69145881585</c:v>
                </c:pt>
                <c:pt idx="576">
                  <c:v>215436.64261287931</c:v>
                </c:pt>
                <c:pt idx="577">
                  <c:v>215437.57925336287</c:v>
                </c:pt>
                <c:pt idx="578">
                  <c:v>215438.57085883585</c:v>
                </c:pt>
                <c:pt idx="579">
                  <c:v>215439.55820140269</c:v>
                </c:pt>
                <c:pt idx="580">
                  <c:v>215440.48951162182</c:v>
                </c:pt>
                <c:pt idx="581">
                  <c:v>215441.41898034807</c:v>
                </c:pt>
                <c:pt idx="582">
                  <c:v>215442.37752069437</c:v>
                </c:pt>
                <c:pt idx="583">
                  <c:v>215443.33850073491</c:v>
                </c:pt>
                <c:pt idx="584">
                  <c:v>215444.29356513784</c:v>
                </c:pt>
                <c:pt idx="585">
                  <c:v>215445.29098509639</c:v>
                </c:pt>
                <c:pt idx="586">
                  <c:v>215446.30250955262</c:v>
                </c:pt>
                <c:pt idx="587">
                  <c:v>215447.27131782586</c:v>
                </c:pt>
                <c:pt idx="588">
                  <c:v>215448.2373546428</c:v>
                </c:pt>
                <c:pt idx="589">
                  <c:v>215449.15236767544</c:v>
                </c:pt>
                <c:pt idx="590">
                  <c:v>215450.12640613876</c:v>
                </c:pt>
                <c:pt idx="591">
                  <c:v>215451.14632086529</c:v>
                </c:pt>
                <c:pt idx="592">
                  <c:v>215452.09698649659</c:v>
                </c:pt>
                <c:pt idx="593">
                  <c:v>215452.96824949278</c:v>
                </c:pt>
                <c:pt idx="594">
                  <c:v>215453.80195180804</c:v>
                </c:pt>
                <c:pt idx="595">
                  <c:v>215454.63427204118</c:v>
                </c:pt>
                <c:pt idx="596">
                  <c:v>215455.53110068841</c:v>
                </c:pt>
                <c:pt idx="597">
                  <c:v>215456.47070999243</c:v>
                </c:pt>
                <c:pt idx="598">
                  <c:v>215457.35462540927</c:v>
                </c:pt>
                <c:pt idx="599">
                  <c:v>215458.24766403949</c:v>
                </c:pt>
                <c:pt idx="600">
                  <c:v>215459.17336563085</c:v>
                </c:pt>
                <c:pt idx="601">
                  <c:v>215460.0383933355</c:v>
                </c:pt>
                <c:pt idx="602">
                  <c:v>215460.90190628791</c:v>
                </c:pt>
                <c:pt idx="603">
                  <c:v>215461.71986694366</c:v>
                </c:pt>
                <c:pt idx="604">
                  <c:v>215462.58560176202</c:v>
                </c:pt>
                <c:pt idx="605">
                  <c:v>215463.46256285574</c:v>
                </c:pt>
                <c:pt idx="606">
                  <c:v>215464.3297271021</c:v>
                </c:pt>
                <c:pt idx="607">
                  <c:v>215465.19543906025</c:v>
                </c:pt>
                <c:pt idx="608">
                  <c:v>215466.05465018025</c:v>
                </c:pt>
                <c:pt idx="609">
                  <c:v>215466.91241238199</c:v>
                </c:pt>
                <c:pt idx="610">
                  <c:v>215467.81700091914</c:v>
                </c:pt>
                <c:pt idx="611">
                  <c:v>215468.69423656852</c:v>
                </c:pt>
                <c:pt idx="612">
                  <c:v>215469.52486075167</c:v>
                </c:pt>
                <c:pt idx="613">
                  <c:v>215470.38401334349</c:v>
                </c:pt>
                <c:pt idx="614">
                  <c:v>215471.25923945202</c:v>
                </c:pt>
                <c:pt idx="615">
                  <c:v>215472.08885086732</c:v>
                </c:pt>
                <c:pt idx="616">
                  <c:v>215472.91612053858</c:v>
                </c:pt>
                <c:pt idx="617">
                  <c:v>215473.74032499979</c:v>
                </c:pt>
                <c:pt idx="618">
                  <c:v>215474.58310954945</c:v>
                </c:pt>
                <c:pt idx="619">
                  <c:v>215475.41624308605</c:v>
                </c:pt>
                <c:pt idx="620">
                  <c:v>215476.24215615276</c:v>
                </c:pt>
                <c:pt idx="621">
                  <c:v>215477.05005925635</c:v>
                </c:pt>
                <c:pt idx="622">
                  <c:v>215477.84669938084</c:v>
                </c:pt>
                <c:pt idx="623">
                  <c:v>215478.63885506932</c:v>
                </c:pt>
                <c:pt idx="624">
                  <c:v>215479.4390953962</c:v>
                </c:pt>
                <c:pt idx="625">
                  <c:v>215480.22417444512</c:v>
                </c:pt>
                <c:pt idx="626">
                  <c:v>215480.98662267323</c:v>
                </c:pt>
                <c:pt idx="627">
                  <c:v>215481.81325309715</c:v>
                </c:pt>
                <c:pt idx="628">
                  <c:v>215482.62755227918</c:v>
                </c:pt>
                <c:pt idx="629">
                  <c:v>215483.4035197504</c:v>
                </c:pt>
                <c:pt idx="630">
                  <c:v>215484.1713611442</c:v>
                </c:pt>
                <c:pt idx="631">
                  <c:v>215484.93639118725</c:v>
                </c:pt>
                <c:pt idx="632">
                  <c:v>215485.7061835815</c:v>
                </c:pt>
                <c:pt idx="633">
                  <c:v>215486.47758585098</c:v>
                </c:pt>
                <c:pt idx="634">
                  <c:v>215487.27741717928</c:v>
                </c:pt>
                <c:pt idx="635">
                  <c:v>215488.06583050842</c:v>
                </c:pt>
                <c:pt idx="636">
                  <c:v>215488.84537883318</c:v>
                </c:pt>
                <c:pt idx="637">
                  <c:v>215489.59294460769</c:v>
                </c:pt>
                <c:pt idx="638">
                  <c:v>215490.34958545153</c:v>
                </c:pt>
                <c:pt idx="639">
                  <c:v>215491.11221054036</c:v>
                </c:pt>
                <c:pt idx="640">
                  <c:v>215491.87589511593</c:v>
                </c:pt>
                <c:pt idx="641">
                  <c:v>215492.63995417958</c:v>
                </c:pt>
                <c:pt idx="642">
                  <c:v>215493.38295544917</c:v>
                </c:pt>
                <c:pt idx="643">
                  <c:v>215494.11583311798</c:v>
                </c:pt>
                <c:pt idx="644">
                  <c:v>215494.84057343184</c:v>
                </c:pt>
                <c:pt idx="645">
                  <c:v>215495.55403906747</c:v>
                </c:pt>
                <c:pt idx="646">
                  <c:v>215496.31556585696</c:v>
                </c:pt>
                <c:pt idx="647">
                  <c:v>215497.10869079825</c:v>
                </c:pt>
                <c:pt idx="648">
                  <c:v>215497.87009682151</c:v>
                </c:pt>
                <c:pt idx="649">
                  <c:v>215498.58234332499</c:v>
                </c:pt>
                <c:pt idx="650">
                  <c:v>215499.28572696249</c:v>
                </c:pt>
                <c:pt idx="651">
                  <c:v>215499.97137064973</c:v>
                </c:pt>
                <c:pt idx="652">
                  <c:v>215500.69792104553</c:v>
                </c:pt>
                <c:pt idx="653">
                  <c:v>215501.43895214677</c:v>
                </c:pt>
                <c:pt idx="654">
                  <c:v>215502.15367325232</c:v>
                </c:pt>
                <c:pt idx="655">
                  <c:v>215502.85891935157</c:v>
                </c:pt>
                <c:pt idx="656">
                  <c:v>215503.5207940356</c:v>
                </c:pt>
                <c:pt idx="657">
                  <c:v>215504.17289005627</c:v>
                </c:pt>
                <c:pt idx="658">
                  <c:v>215504.8696801998</c:v>
                </c:pt>
                <c:pt idx="659">
                  <c:v>215505.60146590852</c:v>
                </c:pt>
                <c:pt idx="660">
                  <c:v>215506.31752609732</c:v>
                </c:pt>
                <c:pt idx="661">
                  <c:v>215506.98053192798</c:v>
                </c:pt>
                <c:pt idx="662">
                  <c:v>215507.5908508875</c:v>
                </c:pt>
                <c:pt idx="663">
                  <c:v>215508.24810965429</c:v>
                </c:pt>
                <c:pt idx="664">
                  <c:v>215508.89277215255</c:v>
                </c:pt>
                <c:pt idx="665">
                  <c:v>215509.60748777806</c:v>
                </c:pt>
                <c:pt idx="666">
                  <c:v>215510.28259720709</c:v>
                </c:pt>
                <c:pt idx="667">
                  <c:v>215510.9440265483</c:v>
                </c:pt>
                <c:pt idx="668">
                  <c:v>215511.63058587181</c:v>
                </c:pt>
                <c:pt idx="669">
                  <c:v>215512.29257794732</c:v>
                </c:pt>
                <c:pt idx="670">
                  <c:v>215512.93601322346</c:v>
                </c:pt>
                <c:pt idx="671">
                  <c:v>215513.56791531705</c:v>
                </c:pt>
                <c:pt idx="672">
                  <c:v>215514.2352795027</c:v>
                </c:pt>
                <c:pt idx="673">
                  <c:v>215514.86421351868</c:v>
                </c:pt>
                <c:pt idx="674">
                  <c:v>215515.50902989556</c:v>
                </c:pt>
                <c:pt idx="675">
                  <c:v>215516.16018452763</c:v>
                </c:pt>
                <c:pt idx="676">
                  <c:v>215516.80631644456</c:v>
                </c:pt>
                <c:pt idx="677">
                  <c:v>215517.4435049821</c:v>
                </c:pt>
                <c:pt idx="678">
                  <c:v>215518.06619371791</c:v>
                </c:pt>
                <c:pt idx="679">
                  <c:v>215518.70730210401</c:v>
                </c:pt>
                <c:pt idx="680">
                  <c:v>215519.37963052659</c:v>
                </c:pt>
                <c:pt idx="681">
                  <c:v>215520.08589262154</c:v>
                </c:pt>
                <c:pt idx="682">
                  <c:v>215520.78042564876</c:v>
                </c:pt>
                <c:pt idx="683">
                  <c:v>215521.46350097901</c:v>
                </c:pt>
                <c:pt idx="684">
                  <c:v>215522.13551674454</c:v>
                </c:pt>
                <c:pt idx="685">
                  <c:v>215522.79268384821</c:v>
                </c:pt>
                <c:pt idx="686">
                  <c:v>215523.45042128846</c:v>
                </c:pt>
                <c:pt idx="687">
                  <c:v>215524.13405944081</c:v>
                </c:pt>
                <c:pt idx="688">
                  <c:v>215524.81891455973</c:v>
                </c:pt>
                <c:pt idx="689">
                  <c:v>215525.47030790441</c:v>
                </c:pt>
                <c:pt idx="690">
                  <c:v>215526.10106200448</c:v>
                </c:pt>
                <c:pt idx="691">
                  <c:v>215526.71411372322</c:v>
                </c:pt>
                <c:pt idx="692">
                  <c:v>215527.31405721323</c:v>
                </c:pt>
                <c:pt idx="693">
                  <c:v>215527.96460068238</c:v>
                </c:pt>
                <c:pt idx="694">
                  <c:v>215528.65772552078</c:v>
                </c:pt>
                <c:pt idx="695">
                  <c:v>215529.33028101534</c:v>
                </c:pt>
                <c:pt idx="696">
                  <c:v>215529.97831364427</c:v>
                </c:pt>
                <c:pt idx="697">
                  <c:v>215530.62557950028</c:v>
                </c:pt>
                <c:pt idx="698">
                  <c:v>215531.19246943237</c:v>
                </c:pt>
                <c:pt idx="699">
                  <c:v>215531.74278056808</c:v>
                </c:pt>
                <c:pt idx="700">
                  <c:v>215532.30633495806</c:v>
                </c:pt>
                <c:pt idx="701">
                  <c:v>215532.88943440467</c:v>
                </c:pt>
                <c:pt idx="702">
                  <c:v>215533.48247433527</c:v>
                </c:pt>
                <c:pt idx="703">
                  <c:v>215534.07582269504</c:v>
                </c:pt>
                <c:pt idx="704">
                  <c:v>215534.67737123411</c:v>
                </c:pt>
                <c:pt idx="705">
                  <c:v>215535.29082898487</c:v>
                </c:pt>
                <c:pt idx="706">
                  <c:v>215535.88735807093</c:v>
                </c:pt>
                <c:pt idx="707">
                  <c:v>215536.48570285551</c:v>
                </c:pt>
                <c:pt idx="708">
                  <c:v>215537.12710546039</c:v>
                </c:pt>
                <c:pt idx="709">
                  <c:v>215537.73780477248</c:v>
                </c:pt>
                <c:pt idx="710">
                  <c:v>215538.33980606493</c:v>
                </c:pt>
                <c:pt idx="711">
                  <c:v>215538.9735843286</c:v>
                </c:pt>
                <c:pt idx="712">
                  <c:v>215539.59201953001</c:v>
                </c:pt>
                <c:pt idx="713">
                  <c:v>215540.15457700749</c:v>
                </c:pt>
                <c:pt idx="714">
                  <c:v>215540.70922020107</c:v>
                </c:pt>
                <c:pt idx="715">
                  <c:v>215541.2824048617</c:v>
                </c:pt>
                <c:pt idx="716">
                  <c:v>215541.85628381328</c:v>
                </c:pt>
                <c:pt idx="717">
                  <c:v>215542.4387101724</c:v>
                </c:pt>
                <c:pt idx="718">
                  <c:v>215543.05848091628</c:v>
                </c:pt>
                <c:pt idx="719">
                  <c:v>215543.63679373171</c:v>
                </c:pt>
                <c:pt idx="720">
                  <c:v>215544.19653160434</c:v>
                </c:pt>
                <c:pt idx="721">
                  <c:v>215544.77496676825</c:v>
                </c:pt>
                <c:pt idx="722">
                  <c:v>215545.38177471873</c:v>
                </c:pt>
                <c:pt idx="723">
                  <c:v>215545.93986502881</c:v>
                </c:pt>
                <c:pt idx="724">
                  <c:v>215546.46799896026</c:v>
                </c:pt>
                <c:pt idx="725">
                  <c:v>215547.00008545397</c:v>
                </c:pt>
                <c:pt idx="726">
                  <c:v>215547.51495501533</c:v>
                </c:pt>
                <c:pt idx="727">
                  <c:v>215548.05222235832</c:v>
                </c:pt>
                <c:pt idx="728">
                  <c:v>215548.59571528647</c:v>
                </c:pt>
                <c:pt idx="729">
                  <c:v>215549.11831627146</c:v>
                </c:pt>
                <c:pt idx="730">
                  <c:v>215549.62047588167</c:v>
                </c:pt>
                <c:pt idx="731">
                  <c:v>215550.13021828359</c:v>
                </c:pt>
                <c:pt idx="732">
                  <c:v>215550.65393645188</c:v>
                </c:pt>
                <c:pt idx="733">
                  <c:v>215551.16126680374</c:v>
                </c:pt>
                <c:pt idx="734">
                  <c:v>215551.65094799528</c:v>
                </c:pt>
                <c:pt idx="735">
                  <c:v>215552.19099090845</c:v>
                </c:pt>
                <c:pt idx="736">
                  <c:v>215552.77018180952</c:v>
                </c:pt>
                <c:pt idx="737">
                  <c:v>215553.32714015213</c:v>
                </c:pt>
                <c:pt idx="738">
                  <c:v>215553.85550264045</c:v>
                </c:pt>
                <c:pt idx="739">
                  <c:v>215554.41325196929</c:v>
                </c:pt>
                <c:pt idx="740">
                  <c:v>215554.95505510332</c:v>
                </c:pt>
                <c:pt idx="741">
                  <c:v>215555.49290426719</c:v>
                </c:pt>
                <c:pt idx="742">
                  <c:v>215555.99636848661</c:v>
                </c:pt>
                <c:pt idx="743">
                  <c:v>215556.5233656145</c:v>
                </c:pt>
                <c:pt idx="744">
                  <c:v>215557.09439904103</c:v>
                </c:pt>
                <c:pt idx="745">
                  <c:v>215557.63978997924</c:v>
                </c:pt>
                <c:pt idx="746">
                  <c:v>215558.18901167659</c:v>
                </c:pt>
                <c:pt idx="747">
                  <c:v>215558.72254369492</c:v>
                </c:pt>
                <c:pt idx="748">
                  <c:v>215559.26412020045</c:v>
                </c:pt>
                <c:pt idx="749">
                  <c:v>215559.8108338977</c:v>
                </c:pt>
                <c:pt idx="750">
                  <c:v>215560.37468559129</c:v>
                </c:pt>
                <c:pt idx="751">
                  <c:v>215560.93514534729</c:v>
                </c:pt>
                <c:pt idx="752">
                  <c:v>215561.49916991987</c:v>
                </c:pt>
                <c:pt idx="753">
                  <c:v>215562.02795342382</c:v>
                </c:pt>
                <c:pt idx="754">
                  <c:v>215562.54354247468</c:v>
                </c:pt>
                <c:pt idx="755">
                  <c:v>215563.07970001709</c:v>
                </c:pt>
                <c:pt idx="756">
                  <c:v>215563.60594205878</c:v>
                </c:pt>
                <c:pt idx="757">
                  <c:v>215564.13921998447</c:v>
                </c:pt>
                <c:pt idx="758">
                  <c:v>215564.6623890436</c:v>
                </c:pt>
                <c:pt idx="759">
                  <c:v>215565.18828644083</c:v>
                </c:pt>
                <c:pt idx="760">
                  <c:v>215565.73144306667</c:v>
                </c:pt>
                <c:pt idx="761">
                  <c:v>215566.26133540142</c:v>
                </c:pt>
                <c:pt idx="762">
                  <c:v>215566.77492605176</c:v>
                </c:pt>
                <c:pt idx="763">
                  <c:v>215567.2859168906</c:v>
                </c:pt>
                <c:pt idx="764">
                  <c:v>215567.80717790118</c:v>
                </c:pt>
                <c:pt idx="765">
                  <c:v>215568.33488229816</c:v>
                </c:pt>
                <c:pt idx="766">
                  <c:v>215568.8760072224</c:v>
                </c:pt>
                <c:pt idx="767">
                  <c:v>215569.39506499752</c:v>
                </c:pt>
                <c:pt idx="768">
                  <c:v>215569.89909770151</c:v>
                </c:pt>
                <c:pt idx="769">
                  <c:v>215570.34352828976</c:v>
                </c:pt>
                <c:pt idx="770">
                  <c:v>215570.84630629074</c:v>
                </c:pt>
                <c:pt idx="771">
                  <c:v>215571.36459446844</c:v>
                </c:pt>
                <c:pt idx="772">
                  <c:v>215571.88111992966</c:v>
                </c:pt>
                <c:pt idx="773">
                  <c:v>215572.42371658565</c:v>
                </c:pt>
                <c:pt idx="774">
                  <c:v>215572.90441859522</c:v>
                </c:pt>
                <c:pt idx="775">
                  <c:v>215573.37026319857</c:v>
                </c:pt>
                <c:pt idx="776">
                  <c:v>215573.80846545161</c:v>
                </c:pt>
                <c:pt idx="777">
                  <c:v>215574.27945223331</c:v>
                </c:pt>
                <c:pt idx="778">
                  <c:v>215574.72777534719</c:v>
                </c:pt>
                <c:pt idx="779">
                  <c:v>215575.19205812007</c:v>
                </c:pt>
                <c:pt idx="780">
                  <c:v>215575.66100588007</c:v>
                </c:pt>
                <c:pt idx="781">
                  <c:v>215576.08909480012</c:v>
                </c:pt>
                <c:pt idx="782">
                  <c:v>215576.5058257129</c:v>
                </c:pt>
                <c:pt idx="783">
                  <c:v>215576.95159427309</c:v>
                </c:pt>
                <c:pt idx="784">
                  <c:v>215577.3942337425</c:v>
                </c:pt>
                <c:pt idx="785">
                  <c:v>215577.85897579399</c:v>
                </c:pt>
                <c:pt idx="786">
                  <c:v>215578.27942450318</c:v>
                </c:pt>
                <c:pt idx="787">
                  <c:v>215578.72338833151</c:v>
                </c:pt>
                <c:pt idx="788">
                  <c:v>215579.19292450187</c:v>
                </c:pt>
                <c:pt idx="789">
                  <c:v>215579.65156503985</c:v>
                </c:pt>
                <c:pt idx="790">
                  <c:v>215580.09285902983</c:v>
                </c:pt>
                <c:pt idx="791">
                  <c:v>215580.53963007536</c:v>
                </c:pt>
                <c:pt idx="792">
                  <c:v>215580.99886232926</c:v>
                </c:pt>
                <c:pt idx="793">
                  <c:v>215581.48080238182</c:v>
                </c:pt>
                <c:pt idx="794">
                  <c:v>215581.96899625336</c:v>
                </c:pt>
                <c:pt idx="795">
                  <c:v>215582.40282401076</c:v>
                </c:pt>
                <c:pt idx="796">
                  <c:v>215582.8242947468</c:v>
                </c:pt>
                <c:pt idx="797">
                  <c:v>215583.26053117239</c:v>
                </c:pt>
                <c:pt idx="798">
                  <c:v>215583.74347854371</c:v>
                </c:pt>
                <c:pt idx="799">
                  <c:v>215584.18663925346</c:v>
                </c:pt>
                <c:pt idx="800">
                  <c:v>215584.60773388037</c:v>
                </c:pt>
                <c:pt idx="801">
                  <c:v>215585.03636990287</c:v>
                </c:pt>
                <c:pt idx="802">
                  <c:v>215585.45534837121</c:v>
                </c:pt>
                <c:pt idx="803">
                  <c:v>215585.93075144361</c:v>
                </c:pt>
                <c:pt idx="804">
                  <c:v>215586.39280712689</c:v>
                </c:pt>
                <c:pt idx="805">
                  <c:v>215586.8125346466</c:v>
                </c:pt>
                <c:pt idx="806">
                  <c:v>215587.27527033605</c:v>
                </c:pt>
                <c:pt idx="807">
                  <c:v>215587.77637768115</c:v>
                </c:pt>
                <c:pt idx="808">
                  <c:v>215588.24934463573</c:v>
                </c:pt>
                <c:pt idx="809">
                  <c:v>215588.7102444309</c:v>
                </c:pt>
                <c:pt idx="810">
                  <c:v>215589.13612354008</c:v>
                </c:pt>
                <c:pt idx="811">
                  <c:v>215589.58066815484</c:v>
                </c:pt>
                <c:pt idx="812">
                  <c:v>215589.97756271216</c:v>
                </c:pt>
                <c:pt idx="813">
                  <c:v>215590.37041411645</c:v>
                </c:pt>
                <c:pt idx="814">
                  <c:v>215590.79627487191</c:v>
                </c:pt>
                <c:pt idx="815">
                  <c:v>215591.22871698232</c:v>
                </c:pt>
                <c:pt idx="816">
                  <c:v>215591.65043078852</c:v>
                </c:pt>
                <c:pt idx="817">
                  <c:v>215592.06834511421</c:v>
                </c:pt>
                <c:pt idx="818">
                  <c:v>215592.46436733162</c:v>
                </c:pt>
                <c:pt idx="819">
                  <c:v>215592.86125737618</c:v>
                </c:pt>
                <c:pt idx="820">
                  <c:v>215593.26929011039</c:v>
                </c:pt>
                <c:pt idx="821">
                  <c:v>215593.70038621975</c:v>
                </c:pt>
                <c:pt idx="822">
                  <c:v>215594.16808803397</c:v>
                </c:pt>
                <c:pt idx="823">
                  <c:v>215594.62588912828</c:v>
                </c:pt>
                <c:pt idx="824">
                  <c:v>215595.063146512</c:v>
                </c:pt>
                <c:pt idx="825">
                  <c:v>215595.44349573593</c:v>
                </c:pt>
                <c:pt idx="826">
                  <c:v>215595.82395829848</c:v>
                </c:pt>
                <c:pt idx="827">
                  <c:v>215596.25157994172</c:v>
                </c:pt>
                <c:pt idx="828">
                  <c:v>215596.64816655437</c:v>
                </c:pt>
                <c:pt idx="829">
                  <c:v>215597.04382020648</c:v>
                </c:pt>
                <c:pt idx="830">
                  <c:v>215597.43131978228</c:v>
                </c:pt>
                <c:pt idx="831">
                  <c:v>215597.80501202599</c:v>
                </c:pt>
                <c:pt idx="832">
                  <c:v>215598.1476237106</c:v>
                </c:pt>
                <c:pt idx="833">
                  <c:v>215598.51021017958</c:v>
                </c:pt>
                <c:pt idx="834">
                  <c:v>215598.93389632821</c:v>
                </c:pt>
                <c:pt idx="835">
                  <c:v>215599.36707718018</c:v>
                </c:pt>
                <c:pt idx="836">
                  <c:v>215599.7814905828</c:v>
                </c:pt>
                <c:pt idx="837">
                  <c:v>215600.18895613225</c:v>
                </c:pt>
                <c:pt idx="838">
                  <c:v>215600.61301660998</c:v>
                </c:pt>
                <c:pt idx="839">
                  <c:v>215600.99635342543</c:v>
                </c:pt>
                <c:pt idx="840">
                  <c:v>215601.33086307417</c:v>
                </c:pt>
                <c:pt idx="841">
                  <c:v>215601.73184803475</c:v>
                </c:pt>
                <c:pt idx="842">
                  <c:v>215602.16032302278</c:v>
                </c:pt>
                <c:pt idx="843">
                  <c:v>215602.52210081459</c:v>
                </c:pt>
                <c:pt idx="844">
                  <c:v>215602.87733732173</c:v>
                </c:pt>
                <c:pt idx="845">
                  <c:v>215603.25220461687</c:v>
                </c:pt>
                <c:pt idx="846">
                  <c:v>215603.64353251472</c:v>
                </c:pt>
                <c:pt idx="847">
                  <c:v>215604.03475501685</c:v>
                </c:pt>
                <c:pt idx="848">
                  <c:v>215604.46932551774</c:v>
                </c:pt>
                <c:pt idx="849">
                  <c:v>215604.86494013231</c:v>
                </c:pt>
                <c:pt idx="850">
                  <c:v>215605.27003247719</c:v>
                </c:pt>
                <c:pt idx="851">
                  <c:v>215605.66898676933</c:v>
                </c:pt>
                <c:pt idx="852">
                  <c:v>215606.1085921065</c:v>
                </c:pt>
                <c:pt idx="853">
                  <c:v>215606.53148444468</c:v>
                </c:pt>
                <c:pt idx="854">
                  <c:v>215606.89107383779</c:v>
                </c:pt>
                <c:pt idx="855">
                  <c:v>215607.27427932949</c:v>
                </c:pt>
                <c:pt idx="856">
                  <c:v>215607.67803382181</c:v>
                </c:pt>
                <c:pt idx="857">
                  <c:v>215608.05159863437</c:v>
                </c:pt>
                <c:pt idx="858">
                  <c:v>215608.41925423365</c:v>
                </c:pt>
                <c:pt idx="859">
                  <c:v>215608.77213078202</c:v>
                </c:pt>
                <c:pt idx="860">
                  <c:v>215609.12712145169</c:v>
                </c:pt>
                <c:pt idx="861">
                  <c:v>215609.46111651498</c:v>
                </c:pt>
                <c:pt idx="862">
                  <c:v>215609.75765269194</c:v>
                </c:pt>
                <c:pt idx="863">
                  <c:v>215610.0452706076</c:v>
                </c:pt>
                <c:pt idx="864">
                  <c:v>215610.33086128256</c:v>
                </c:pt>
                <c:pt idx="865">
                  <c:v>215610.61043683274</c:v>
                </c:pt>
                <c:pt idx="866">
                  <c:v>215610.89588149529</c:v>
                </c:pt>
                <c:pt idx="867">
                  <c:v>215611.24405684229</c:v>
                </c:pt>
                <c:pt idx="868">
                  <c:v>215611.59506536034</c:v>
                </c:pt>
                <c:pt idx="869">
                  <c:v>215611.92227141862</c:v>
                </c:pt>
                <c:pt idx="870">
                  <c:v>215612.26080297359</c:v>
                </c:pt>
                <c:pt idx="871">
                  <c:v>215612.62415579261</c:v>
                </c:pt>
                <c:pt idx="872">
                  <c:v>215612.98079084439</c:v>
                </c:pt>
                <c:pt idx="873">
                  <c:v>215613.3300169686</c:v>
                </c:pt>
                <c:pt idx="874">
                  <c:v>215613.66203559743</c:v>
                </c:pt>
                <c:pt idx="875">
                  <c:v>215614.04372171496</c:v>
                </c:pt>
                <c:pt idx="876">
                  <c:v>215614.41189585478</c:v>
                </c:pt>
                <c:pt idx="877">
                  <c:v>215614.75329039281</c:v>
                </c:pt>
                <c:pt idx="878">
                  <c:v>215615.124789864</c:v>
                </c:pt>
                <c:pt idx="879">
                  <c:v>215615.49151182748</c:v>
                </c:pt>
                <c:pt idx="880">
                  <c:v>215615.82522832573</c:v>
                </c:pt>
                <c:pt idx="881">
                  <c:v>215616.17279903806</c:v>
                </c:pt>
                <c:pt idx="882">
                  <c:v>215616.55362468536</c:v>
                </c:pt>
                <c:pt idx="883">
                  <c:v>215616.89526684844</c:v>
                </c:pt>
                <c:pt idx="884">
                  <c:v>215617.20702650357</c:v>
                </c:pt>
                <c:pt idx="885">
                  <c:v>215617.51251019369</c:v>
                </c:pt>
                <c:pt idx="886">
                  <c:v>215617.88194012246</c:v>
                </c:pt>
                <c:pt idx="887">
                  <c:v>215618.24873796484</c:v>
                </c:pt>
                <c:pt idx="888">
                  <c:v>215618.58290368126</c:v>
                </c:pt>
                <c:pt idx="889">
                  <c:v>215618.89794823533</c:v>
                </c:pt>
                <c:pt idx="890">
                  <c:v>215619.21743083451</c:v>
                </c:pt>
                <c:pt idx="891">
                  <c:v>215619.5481841556</c:v>
                </c:pt>
                <c:pt idx="892">
                  <c:v>215619.87364379616</c:v>
                </c:pt>
                <c:pt idx="893">
                  <c:v>215620.18311175355</c:v>
                </c:pt>
                <c:pt idx="894">
                  <c:v>215620.5100913388</c:v>
                </c:pt>
                <c:pt idx="895">
                  <c:v>215620.80140185365</c:v>
                </c:pt>
                <c:pt idx="896">
                  <c:v>215621.0538431739</c:v>
                </c:pt>
                <c:pt idx="897">
                  <c:v>215621.32433300687</c:v>
                </c:pt>
                <c:pt idx="898">
                  <c:v>215621.58972914162</c:v>
                </c:pt>
                <c:pt idx="899">
                  <c:v>215621.85011869032</c:v>
                </c:pt>
                <c:pt idx="900">
                  <c:v>215622.12563644093</c:v>
                </c:pt>
                <c:pt idx="901">
                  <c:v>215622.42225879605</c:v>
                </c:pt>
                <c:pt idx="902">
                  <c:v>215622.72752848978</c:v>
                </c:pt>
                <c:pt idx="903">
                  <c:v>215623.03309428005</c:v>
                </c:pt>
                <c:pt idx="904">
                  <c:v>215623.33899516682</c:v>
                </c:pt>
                <c:pt idx="905">
                  <c:v>215623.65622395347</c:v>
                </c:pt>
                <c:pt idx="906">
                  <c:v>215623.96982177225</c:v>
                </c:pt>
                <c:pt idx="907">
                  <c:v>215624.28157834845</c:v>
                </c:pt>
                <c:pt idx="908">
                  <c:v>215624.57828866364</c:v>
                </c:pt>
                <c:pt idx="909">
                  <c:v>215624.86915056163</c:v>
                </c:pt>
                <c:pt idx="910">
                  <c:v>215625.16757984037</c:v>
                </c:pt>
                <c:pt idx="911">
                  <c:v>215625.49456056935</c:v>
                </c:pt>
                <c:pt idx="912">
                  <c:v>215625.82681960831</c:v>
                </c:pt>
                <c:pt idx="913">
                  <c:v>215626.15439422216</c:v>
                </c:pt>
                <c:pt idx="914">
                  <c:v>215626.44738105108</c:v>
                </c:pt>
                <c:pt idx="915">
                  <c:v>215626.76259624361</c:v>
                </c:pt>
                <c:pt idx="916">
                  <c:v>215627.08511683514</c:v>
                </c:pt>
                <c:pt idx="917">
                  <c:v>215627.35667169112</c:v>
                </c:pt>
                <c:pt idx="918">
                  <c:v>215627.64072902975</c:v>
                </c:pt>
                <c:pt idx="919">
                  <c:v>215627.90667862209</c:v>
                </c:pt>
                <c:pt idx="920">
                  <c:v>215628.1679576741</c:v>
                </c:pt>
                <c:pt idx="921">
                  <c:v>215628.41805184301</c:v>
                </c:pt>
                <c:pt idx="922">
                  <c:v>215628.69375509748</c:v>
                </c:pt>
                <c:pt idx="923">
                  <c:v>215628.92755641066</c:v>
                </c:pt>
                <c:pt idx="924">
                  <c:v>215629.14708515131</c:v>
                </c:pt>
                <c:pt idx="925">
                  <c:v>215629.37921331648</c:v>
                </c:pt>
                <c:pt idx="926">
                  <c:v>215629.59738562859</c:v>
                </c:pt>
                <c:pt idx="927">
                  <c:v>215629.81168267841</c:v>
                </c:pt>
                <c:pt idx="928">
                  <c:v>215630.07222868575</c:v>
                </c:pt>
                <c:pt idx="929">
                  <c:v>215630.36065994078</c:v>
                </c:pt>
                <c:pt idx="930">
                  <c:v>215630.66688229711</c:v>
                </c:pt>
                <c:pt idx="931">
                  <c:v>215630.94592451118</c:v>
                </c:pt>
                <c:pt idx="932">
                  <c:v>215631.17612214494</c:v>
                </c:pt>
                <c:pt idx="933">
                  <c:v>215631.45429134177</c:v>
                </c:pt>
                <c:pt idx="934">
                  <c:v>215631.73051595828</c:v>
                </c:pt>
                <c:pt idx="935">
                  <c:v>215632.10139282208</c:v>
                </c:pt>
                <c:pt idx="936">
                  <c:v>215632.42684806511</c:v>
                </c:pt>
                <c:pt idx="937">
                  <c:v>215632.73009225872</c:v>
                </c:pt>
                <c:pt idx="938">
                  <c:v>215633.04048221241</c:v>
                </c:pt>
                <c:pt idx="939">
                  <c:v>215633.27477597963</c:v>
                </c:pt>
                <c:pt idx="940">
                  <c:v>215633.55150245418</c:v>
                </c:pt>
                <c:pt idx="941">
                  <c:v>215633.82579864521</c:v>
                </c:pt>
                <c:pt idx="942">
                  <c:v>215634.1509545373</c:v>
                </c:pt>
                <c:pt idx="943">
                  <c:v>215634.37029426201</c:v>
                </c:pt>
                <c:pt idx="944">
                  <c:v>215634.57720698128</c:v>
                </c:pt>
                <c:pt idx="945">
                  <c:v>215634.79197835119</c:v>
                </c:pt>
                <c:pt idx="946">
                  <c:v>215635.02133362216</c:v>
                </c:pt>
                <c:pt idx="947">
                  <c:v>215635.26861179661</c:v>
                </c:pt>
                <c:pt idx="948">
                  <c:v>215635.51379896677</c:v>
                </c:pt>
                <c:pt idx="949">
                  <c:v>215635.71689617427</c:v>
                </c:pt>
                <c:pt idx="950">
                  <c:v>215635.91465991057</c:v>
                </c:pt>
                <c:pt idx="951">
                  <c:v>215636.21722270639</c:v>
                </c:pt>
                <c:pt idx="952">
                  <c:v>215636.48117499085</c:v>
                </c:pt>
                <c:pt idx="953">
                  <c:v>215636.68557202865</c:v>
                </c:pt>
                <c:pt idx="954">
                  <c:v>215636.91475158688</c:v>
                </c:pt>
                <c:pt idx="955">
                  <c:v>215637.14138118562</c:v>
                </c:pt>
                <c:pt idx="956">
                  <c:v>215637.37372227764</c:v>
                </c:pt>
                <c:pt idx="957">
                  <c:v>215637.6443163022</c:v>
                </c:pt>
                <c:pt idx="958">
                  <c:v>215637.88233817433</c:v>
                </c:pt>
                <c:pt idx="959">
                  <c:v>215638.16779356601</c:v>
                </c:pt>
                <c:pt idx="960">
                  <c:v>215638.45487568527</c:v>
                </c:pt>
                <c:pt idx="961">
                  <c:v>215638.74017152013</c:v>
                </c:pt>
                <c:pt idx="962">
                  <c:v>215638.95290731156</c:v>
                </c:pt>
                <c:pt idx="963">
                  <c:v>215639.22734730065</c:v>
                </c:pt>
                <c:pt idx="964">
                  <c:v>215639.49946813547</c:v>
                </c:pt>
                <c:pt idx="965">
                  <c:v>215639.73918352817</c:v>
                </c:pt>
                <c:pt idx="966">
                  <c:v>215640.01324589428</c:v>
                </c:pt>
                <c:pt idx="967">
                  <c:v>215640.28505968998</c:v>
                </c:pt>
                <c:pt idx="968">
                  <c:v>215640.55459391887</c:v>
                </c:pt>
                <c:pt idx="969">
                  <c:v>215640.79189530664</c:v>
                </c:pt>
                <c:pt idx="970">
                  <c:v>215641.04037801735</c:v>
                </c:pt>
                <c:pt idx="971">
                  <c:v>215641.34013530385</c:v>
                </c:pt>
                <c:pt idx="972">
                  <c:v>215641.57445212975</c:v>
                </c:pt>
                <c:pt idx="973">
                  <c:v>215641.80332998271</c:v>
                </c:pt>
                <c:pt idx="974">
                  <c:v>215642.13361661235</c:v>
                </c:pt>
                <c:pt idx="975">
                  <c:v>215642.46110818055</c:v>
                </c:pt>
                <c:pt idx="976">
                  <c:v>215642.76564470356</c:v>
                </c:pt>
                <c:pt idx="977">
                  <c:v>215643.02810822724</c:v>
                </c:pt>
                <c:pt idx="978">
                  <c:v>215643.33529321445</c:v>
                </c:pt>
                <c:pt idx="979">
                  <c:v>215643.66726543274</c:v>
                </c:pt>
                <c:pt idx="980">
                  <c:v>215643.94646447935</c:v>
                </c:pt>
                <c:pt idx="981">
                  <c:v>215644.17374433047</c:v>
                </c:pt>
                <c:pt idx="982">
                  <c:v>215644.39930463172</c:v>
                </c:pt>
                <c:pt idx="983">
                  <c:v>215644.62994989631</c:v>
                </c:pt>
                <c:pt idx="984">
                  <c:v>215644.87157254069</c:v>
                </c:pt>
                <c:pt idx="985">
                  <c:v>215645.06086112032</c:v>
                </c:pt>
                <c:pt idx="986">
                  <c:v>215645.26789840581</c:v>
                </c:pt>
                <c:pt idx="987">
                  <c:v>215645.52615216517</c:v>
                </c:pt>
                <c:pt idx="988">
                  <c:v>215645.82223235859</c:v>
                </c:pt>
                <c:pt idx="989">
                  <c:v>215646.11602517296</c:v>
                </c:pt>
                <c:pt idx="990">
                  <c:v>215646.42415850126</c:v>
                </c:pt>
                <c:pt idx="991">
                  <c:v>215646.70332536736</c:v>
                </c:pt>
                <c:pt idx="992">
                  <c:v>215646.99769545079</c:v>
                </c:pt>
                <c:pt idx="993">
                  <c:v>215647.25065961227</c:v>
                </c:pt>
                <c:pt idx="994">
                  <c:v>215647.46811881548</c:v>
                </c:pt>
                <c:pt idx="995">
                  <c:v>215647.74357267134</c:v>
                </c:pt>
                <c:pt idx="996">
                  <c:v>215648.01706285638</c:v>
                </c:pt>
                <c:pt idx="997">
                  <c:v>215648.29516776514</c:v>
                </c:pt>
                <c:pt idx="998">
                  <c:v>215648.56458533421</c:v>
                </c:pt>
                <c:pt idx="999">
                  <c:v>215648.84042385771</c:v>
                </c:pt>
                <c:pt idx="1000">
                  <c:v>215649.07436091235</c:v>
                </c:pt>
                <c:pt idx="1001">
                  <c:v>215649.31646113799</c:v>
                </c:pt>
                <c:pt idx="1002">
                  <c:v>215649.58683208941</c:v>
                </c:pt>
                <c:pt idx="1003">
                  <c:v>215649.85544959936</c:v>
                </c:pt>
                <c:pt idx="1004">
                  <c:v>215650.06561483914</c:v>
                </c:pt>
                <c:pt idx="1005">
                  <c:v>215650.24409322746</c:v>
                </c:pt>
                <c:pt idx="1006">
                  <c:v>215650.45440535556</c:v>
                </c:pt>
                <c:pt idx="1007">
                  <c:v>215650.69993825821</c:v>
                </c:pt>
                <c:pt idx="1008">
                  <c:v>215650.97060527696</c:v>
                </c:pt>
                <c:pt idx="1009">
                  <c:v>215651.21965721378</c:v>
                </c:pt>
                <c:pt idx="1010">
                  <c:v>215651.46708816395</c:v>
                </c:pt>
                <c:pt idx="1011">
                  <c:v>215651.66296753159</c:v>
                </c:pt>
                <c:pt idx="1012">
                  <c:v>215651.88071433842</c:v>
                </c:pt>
                <c:pt idx="1013">
                  <c:v>215652.12709928158</c:v>
                </c:pt>
                <c:pt idx="1014">
                  <c:v>215652.412061095</c:v>
                </c:pt>
                <c:pt idx="1015">
                  <c:v>215652.67884497973</c:v>
                </c:pt>
                <c:pt idx="1016">
                  <c:v>215652.90994724739</c:v>
                </c:pt>
                <c:pt idx="1017">
                  <c:v>215653.139618182</c:v>
                </c:pt>
                <c:pt idx="1018">
                  <c:v>215653.36715747445</c:v>
                </c:pt>
                <c:pt idx="1019">
                  <c:v>215653.58007125629</c:v>
                </c:pt>
                <c:pt idx="1020">
                  <c:v>215653.80426858153</c:v>
                </c:pt>
                <c:pt idx="1021">
                  <c:v>215654.00647126714</c:v>
                </c:pt>
                <c:pt idx="1022">
                  <c:v>215654.20338467642</c:v>
                </c:pt>
                <c:pt idx="1023">
                  <c:v>215654.40922541887</c:v>
                </c:pt>
                <c:pt idx="1024">
                  <c:v>215654.6132109614</c:v>
                </c:pt>
                <c:pt idx="1025">
                  <c:v>215654.85535854063</c:v>
                </c:pt>
                <c:pt idx="1026">
                  <c:v>215655.13073676193</c:v>
                </c:pt>
                <c:pt idx="1027">
                  <c:v>215655.35089142996</c:v>
                </c:pt>
                <c:pt idx="1028">
                  <c:v>215655.5458479962</c:v>
                </c:pt>
                <c:pt idx="1029">
                  <c:v>215655.76578318121</c:v>
                </c:pt>
                <c:pt idx="1030">
                  <c:v>215655.95582636082</c:v>
                </c:pt>
                <c:pt idx="1031">
                  <c:v>215656.14428892161</c:v>
                </c:pt>
                <c:pt idx="1032">
                  <c:v>215656.34967267071</c:v>
                </c:pt>
                <c:pt idx="1033">
                  <c:v>215656.56203071208</c:v>
                </c:pt>
                <c:pt idx="1034">
                  <c:v>215656.79392580286</c:v>
                </c:pt>
                <c:pt idx="1035">
                  <c:v>215657.09779143165</c:v>
                </c:pt>
                <c:pt idx="1036">
                  <c:v>215657.34446790259</c:v>
                </c:pt>
                <c:pt idx="1037">
                  <c:v>215657.58729080672</c:v>
                </c:pt>
                <c:pt idx="1038">
                  <c:v>215657.82551863344</c:v>
                </c:pt>
                <c:pt idx="1039">
                  <c:v>215658.0367953614</c:v>
                </c:pt>
                <c:pt idx="1040">
                  <c:v>215658.17695959387</c:v>
                </c:pt>
                <c:pt idx="1041">
                  <c:v>215658.33616445685</c:v>
                </c:pt>
                <c:pt idx="1042">
                  <c:v>215658.51788062215</c:v>
                </c:pt>
                <c:pt idx="1043">
                  <c:v>215658.7020500651</c:v>
                </c:pt>
                <c:pt idx="1044">
                  <c:v>215658.92196473258</c:v>
                </c:pt>
                <c:pt idx="1045">
                  <c:v>215659.14091850529</c:v>
                </c:pt>
                <c:pt idx="1046">
                  <c:v>215659.35979675862</c:v>
                </c:pt>
                <c:pt idx="1047">
                  <c:v>215659.56201166249</c:v>
                </c:pt>
                <c:pt idx="1048">
                  <c:v>215659.78337325549</c:v>
                </c:pt>
                <c:pt idx="1049">
                  <c:v>215660.01723106374</c:v>
                </c:pt>
                <c:pt idx="1050">
                  <c:v>215660.24686682827</c:v>
                </c:pt>
                <c:pt idx="1051">
                  <c:v>215660.47559649704</c:v>
                </c:pt>
                <c:pt idx="1052">
                  <c:v>215660.66597328096</c:v>
                </c:pt>
                <c:pt idx="1053">
                  <c:v>215660.85648420427</c:v>
                </c:pt>
                <c:pt idx="1054">
                  <c:v>215661.09632958181</c:v>
                </c:pt>
                <c:pt idx="1055">
                  <c:v>215661.37132297011</c:v>
                </c:pt>
                <c:pt idx="1056">
                  <c:v>215661.61308666292</c:v>
                </c:pt>
                <c:pt idx="1057">
                  <c:v>215661.80324279855</c:v>
                </c:pt>
                <c:pt idx="1058">
                  <c:v>215661.99273901604</c:v>
                </c:pt>
                <c:pt idx="1059">
                  <c:v>215662.19501608875</c:v>
                </c:pt>
                <c:pt idx="1060">
                  <c:v>215662.41100959745</c:v>
                </c:pt>
                <c:pt idx="1061">
                  <c:v>215662.63899597822</c:v>
                </c:pt>
                <c:pt idx="1062">
                  <c:v>215662.88069618802</c:v>
                </c:pt>
                <c:pt idx="1063">
                  <c:v>215663.09279843312</c:v>
                </c:pt>
                <c:pt idx="1064">
                  <c:v>215663.25441915743</c:v>
                </c:pt>
                <c:pt idx="1065">
                  <c:v>215663.41567405057</c:v>
                </c:pt>
                <c:pt idx="1066">
                  <c:v>215663.55761449123</c:v>
                </c:pt>
                <c:pt idx="1067">
                  <c:v>215663.74937263745</c:v>
                </c:pt>
                <c:pt idx="1068">
                  <c:v>215663.90425241398</c:v>
                </c:pt>
                <c:pt idx="1069">
                  <c:v>215664.01551787704</c:v>
                </c:pt>
                <c:pt idx="1070">
                  <c:v>215664.21091019255</c:v>
                </c:pt>
                <c:pt idx="1071">
                  <c:v>215664.44047818764</c:v>
                </c:pt>
                <c:pt idx="1072">
                  <c:v>215664.66898104496</c:v>
                </c:pt>
                <c:pt idx="1073">
                  <c:v>215664.87477167338</c:v>
                </c:pt>
                <c:pt idx="1074">
                  <c:v>215665.02952283356</c:v>
                </c:pt>
                <c:pt idx="1075">
                  <c:v>215665.21255996445</c:v>
                </c:pt>
                <c:pt idx="1076">
                  <c:v>215665.50906701165</c:v>
                </c:pt>
                <c:pt idx="1077">
                  <c:v>215665.77463506628</c:v>
                </c:pt>
                <c:pt idx="1078">
                  <c:v>215665.97827521956</c:v>
                </c:pt>
                <c:pt idx="1079">
                  <c:v>215666.18015631387</c:v>
                </c:pt>
                <c:pt idx="1080">
                  <c:v>215666.4055179705</c:v>
                </c:pt>
                <c:pt idx="1081">
                  <c:v>215666.65853365025</c:v>
                </c:pt>
                <c:pt idx="1082">
                  <c:v>215666.87504059702</c:v>
                </c:pt>
                <c:pt idx="1083">
                  <c:v>215667.05747361536</c:v>
                </c:pt>
                <c:pt idx="1084">
                  <c:v>215667.27102977928</c:v>
                </c:pt>
                <c:pt idx="1085">
                  <c:v>215667.45403937678</c:v>
                </c:pt>
                <c:pt idx="1086">
                  <c:v>215667.6364716861</c:v>
                </c:pt>
                <c:pt idx="1087">
                  <c:v>215667.80172217009</c:v>
                </c:pt>
                <c:pt idx="1088">
                  <c:v>215667.97489074076</c:v>
                </c:pt>
                <c:pt idx="1089">
                  <c:v>215668.1160465703</c:v>
                </c:pt>
                <c:pt idx="1090">
                  <c:v>215668.27096664108</c:v>
                </c:pt>
                <c:pt idx="1091">
                  <c:v>215668.43888047355</c:v>
                </c:pt>
                <c:pt idx="1092">
                  <c:v>215668.56640570227</c:v>
                </c:pt>
                <c:pt idx="1093">
                  <c:v>215668.69435368615</c:v>
                </c:pt>
                <c:pt idx="1094">
                  <c:v>215668.8504025912</c:v>
                </c:pt>
                <c:pt idx="1095">
                  <c:v>215669.05122588051</c:v>
                </c:pt>
                <c:pt idx="1096">
                  <c:v>215669.27167013279</c:v>
                </c:pt>
                <c:pt idx="1097">
                  <c:v>215669.45494505804</c:v>
                </c:pt>
                <c:pt idx="1098">
                  <c:v>215669.63104968073</c:v>
                </c:pt>
                <c:pt idx="1099">
                  <c:v>215669.85006556049</c:v>
                </c:pt>
                <c:pt idx="1100">
                  <c:v>215670.06861664954</c:v>
                </c:pt>
                <c:pt idx="1101">
                  <c:v>215670.30994181635</c:v>
                </c:pt>
                <c:pt idx="1102">
                  <c:v>215670.55067594085</c:v>
                </c:pt>
                <c:pt idx="1103">
                  <c:v>215670.73743392495</c:v>
                </c:pt>
                <c:pt idx="1104">
                  <c:v>215670.89948552244</c:v>
                </c:pt>
                <c:pt idx="1105">
                  <c:v>215671.07032596288</c:v>
                </c:pt>
                <c:pt idx="1106">
                  <c:v>215671.24080717895</c:v>
                </c:pt>
                <c:pt idx="1107">
                  <c:v>215671.40852636663</c:v>
                </c:pt>
                <c:pt idx="1108">
                  <c:v>215671.60355048865</c:v>
                </c:pt>
                <c:pt idx="1109">
                  <c:v>215671.8425794346</c:v>
                </c:pt>
                <c:pt idx="1110">
                  <c:v>215672.06556104534</c:v>
                </c:pt>
                <c:pt idx="1111">
                  <c:v>215672.25581372969</c:v>
                </c:pt>
                <c:pt idx="1112">
                  <c:v>215672.47584609673</c:v>
                </c:pt>
                <c:pt idx="1113">
                  <c:v>215672.72409042492</c:v>
                </c:pt>
                <c:pt idx="1114">
                  <c:v>215672.97048155279</c:v>
                </c:pt>
                <c:pt idx="1115">
                  <c:v>215673.17166041335</c:v>
                </c:pt>
                <c:pt idx="1116">
                  <c:v>215673.35263588832</c:v>
                </c:pt>
                <c:pt idx="1117">
                  <c:v>215673.54017819531</c:v>
                </c:pt>
                <c:pt idx="1118">
                  <c:v>215673.7193868942</c:v>
                </c:pt>
                <c:pt idx="1119">
                  <c:v>215673.87520779046</c:v>
                </c:pt>
                <c:pt idx="1120">
                  <c:v>215674.00941878636</c:v>
                </c:pt>
                <c:pt idx="1121">
                  <c:v>215674.14371099684</c:v>
                </c:pt>
                <c:pt idx="1122">
                  <c:v>215674.29065367678</c:v>
                </c:pt>
                <c:pt idx="1123">
                  <c:v>215674.46865214931</c:v>
                </c:pt>
                <c:pt idx="1124">
                  <c:v>215674.66102688303</c:v>
                </c:pt>
                <c:pt idx="1125">
                  <c:v>215674.81441225568</c:v>
                </c:pt>
                <c:pt idx="1126">
                  <c:v>215675.00458691045</c:v>
                </c:pt>
                <c:pt idx="1127">
                  <c:v>215675.19410714394</c:v>
                </c:pt>
                <c:pt idx="1128">
                  <c:v>215675.42464746421</c:v>
                </c:pt>
                <c:pt idx="1129">
                  <c:v>215675.60953999084</c:v>
                </c:pt>
                <c:pt idx="1130">
                  <c:v>215675.80118019498</c:v>
                </c:pt>
                <c:pt idx="1131">
                  <c:v>215676.01629923601</c:v>
                </c:pt>
                <c:pt idx="1132">
                  <c:v>215676.18912053073</c:v>
                </c:pt>
                <c:pt idx="1133">
                  <c:v>215676.30873868341</c:v>
                </c:pt>
                <c:pt idx="1134">
                  <c:v>215676.42861851695</c:v>
                </c:pt>
                <c:pt idx="1135">
                  <c:v>215676.57551559858</c:v>
                </c:pt>
                <c:pt idx="1136">
                  <c:v>215676.72778917581</c:v>
                </c:pt>
                <c:pt idx="1137">
                  <c:v>215676.87365273904</c:v>
                </c:pt>
                <c:pt idx="1138">
                  <c:v>215677.03308149253</c:v>
                </c:pt>
                <c:pt idx="1139">
                  <c:v>215677.19271790556</c:v>
                </c:pt>
                <c:pt idx="1140">
                  <c:v>215677.3691797551</c:v>
                </c:pt>
                <c:pt idx="1141">
                  <c:v>215677.54575949561</c:v>
                </c:pt>
                <c:pt idx="1142">
                  <c:v>215677.69240265928</c:v>
                </c:pt>
                <c:pt idx="1143">
                  <c:v>215677.81912734825</c:v>
                </c:pt>
                <c:pt idx="1144">
                  <c:v>215677.98362432298</c:v>
                </c:pt>
                <c:pt idx="1145">
                  <c:v>215678.19593912148</c:v>
                </c:pt>
                <c:pt idx="1146">
                  <c:v>215678.37931601983</c:v>
                </c:pt>
                <c:pt idx="1147">
                  <c:v>215678.53611655973</c:v>
                </c:pt>
                <c:pt idx="1148">
                  <c:v>215678.69070084629</c:v>
                </c:pt>
                <c:pt idx="1149">
                  <c:v>215678.88650742848</c:v>
                </c:pt>
                <c:pt idx="1150">
                  <c:v>215679.12020216617</c:v>
                </c:pt>
                <c:pt idx="1151">
                  <c:v>215679.30169626849</c:v>
                </c:pt>
                <c:pt idx="1152">
                  <c:v>215679.42593671553</c:v>
                </c:pt>
                <c:pt idx="1153">
                  <c:v>215679.51818131658</c:v>
                </c:pt>
                <c:pt idx="1154">
                  <c:v>215679.67767545013</c:v>
                </c:pt>
                <c:pt idx="1155">
                  <c:v>215679.83691612803</c:v>
                </c:pt>
                <c:pt idx="1156">
                  <c:v>215680.04084081866</c:v>
                </c:pt>
                <c:pt idx="1157">
                  <c:v>215680.21276957556</c:v>
                </c:pt>
                <c:pt idx="1158">
                  <c:v>215680.39840005632</c:v>
                </c:pt>
                <c:pt idx="1159">
                  <c:v>215680.59442000469</c:v>
                </c:pt>
                <c:pt idx="1160">
                  <c:v>215680.76409336049</c:v>
                </c:pt>
                <c:pt idx="1161">
                  <c:v>215680.91581869184</c:v>
                </c:pt>
                <c:pt idx="1162">
                  <c:v>215681.06794400912</c:v>
                </c:pt>
                <c:pt idx="1163">
                  <c:v>215681.24714606948</c:v>
                </c:pt>
                <c:pt idx="1164">
                  <c:v>215681.42511248746</c:v>
                </c:pt>
                <c:pt idx="1165">
                  <c:v>215681.59339336256</c:v>
                </c:pt>
                <c:pt idx="1166">
                  <c:v>215681.72197730499</c:v>
                </c:pt>
                <c:pt idx="1167">
                  <c:v>215681.83519720187</c:v>
                </c:pt>
                <c:pt idx="1168">
                  <c:v>215681.99653184353</c:v>
                </c:pt>
                <c:pt idx="1169">
                  <c:v>215682.15599596847</c:v>
                </c:pt>
                <c:pt idx="1170">
                  <c:v>215682.3017841987</c:v>
                </c:pt>
                <c:pt idx="1171">
                  <c:v>215682.41391189839</c:v>
                </c:pt>
                <c:pt idx="1172">
                  <c:v>215682.57577731775</c:v>
                </c:pt>
                <c:pt idx="1173">
                  <c:v>215682.79405063868</c:v>
                </c:pt>
                <c:pt idx="1174">
                  <c:v>215682.9569679939</c:v>
                </c:pt>
                <c:pt idx="1175">
                  <c:v>215683.0878540054</c:v>
                </c:pt>
                <c:pt idx="1176">
                  <c:v>215683.21690324758</c:v>
                </c:pt>
                <c:pt idx="1177">
                  <c:v>215683.32755635341</c:v>
                </c:pt>
                <c:pt idx="1178">
                  <c:v>215683.45321040091</c:v>
                </c:pt>
                <c:pt idx="1179">
                  <c:v>215683.59963174022</c:v>
                </c:pt>
                <c:pt idx="1180">
                  <c:v>215683.71006373284</c:v>
                </c:pt>
                <c:pt idx="1181">
                  <c:v>215683.86622407907</c:v>
                </c:pt>
                <c:pt idx="1182">
                  <c:v>215684.05973025272</c:v>
                </c:pt>
                <c:pt idx="1183">
                  <c:v>215684.25215740674</c:v>
                </c:pt>
                <c:pt idx="1184">
                  <c:v>215684.41502862086</c:v>
                </c:pt>
                <c:pt idx="1185">
                  <c:v>215684.55168509597</c:v>
                </c:pt>
                <c:pt idx="1186">
                  <c:v>215684.71473165997</c:v>
                </c:pt>
                <c:pt idx="1187">
                  <c:v>215684.89830955968</c:v>
                </c:pt>
                <c:pt idx="1188">
                  <c:v>215685.01659821271</c:v>
                </c:pt>
                <c:pt idx="1189">
                  <c:v>215685.1212604082</c:v>
                </c:pt>
                <c:pt idx="1190">
                  <c:v>215685.22419087254</c:v>
                </c:pt>
                <c:pt idx="1191">
                  <c:v>215685.30545895928</c:v>
                </c:pt>
                <c:pt idx="1192">
                  <c:v>215685.38179948236</c:v>
                </c:pt>
                <c:pt idx="1193">
                  <c:v>215685.52663365731</c:v>
                </c:pt>
                <c:pt idx="1194">
                  <c:v>215685.69484037865</c:v>
                </c:pt>
                <c:pt idx="1195">
                  <c:v>215685.82385979206</c:v>
                </c:pt>
                <c:pt idx="1196">
                  <c:v>215685.90279312566</c:v>
                </c:pt>
                <c:pt idx="1197">
                  <c:v>215685.98018740091</c:v>
                </c:pt>
                <c:pt idx="1198">
                  <c:v>215686.10618246224</c:v>
                </c:pt>
                <c:pt idx="1199">
                  <c:v>215686.28233831568</c:v>
                </c:pt>
                <c:pt idx="1200">
                  <c:v>215686.41181104409</c:v>
                </c:pt>
                <c:pt idx="1201">
                  <c:v>215686.51199986399</c:v>
                </c:pt>
                <c:pt idx="1202">
                  <c:v>215686.64729246226</c:v>
                </c:pt>
                <c:pt idx="1203">
                  <c:v>215686.78345009277</c:v>
                </c:pt>
                <c:pt idx="1204">
                  <c:v>215686.97798592245</c:v>
                </c:pt>
                <c:pt idx="1205">
                  <c:v>215687.15085908619</c:v>
                </c:pt>
                <c:pt idx="1206">
                  <c:v>215687.31867403601</c:v>
                </c:pt>
                <c:pt idx="1207">
                  <c:v>215687.48722410572</c:v>
                </c:pt>
                <c:pt idx="1208">
                  <c:v>215687.58314837719</c:v>
                </c:pt>
                <c:pt idx="1209">
                  <c:v>215687.67412227395</c:v>
                </c:pt>
                <c:pt idx="1210">
                  <c:v>215687.76604644055</c:v>
                </c:pt>
                <c:pt idx="1211">
                  <c:v>215687.85730922999</c:v>
                </c:pt>
                <c:pt idx="1212">
                  <c:v>215688.01046070311</c:v>
                </c:pt>
                <c:pt idx="1213">
                  <c:v>215688.23545789911</c:v>
                </c:pt>
                <c:pt idx="1214">
                  <c:v>215688.40782455856</c:v>
                </c:pt>
                <c:pt idx="1215">
                  <c:v>215688.53839549239</c:v>
                </c:pt>
                <c:pt idx="1216">
                  <c:v>215688.68561545949</c:v>
                </c:pt>
                <c:pt idx="1217">
                  <c:v>215688.83128513602</c:v>
                </c:pt>
                <c:pt idx="1218">
                  <c:v>215688.95698769609</c:v>
                </c:pt>
                <c:pt idx="1219">
                  <c:v>215689.03940298306</c:v>
                </c:pt>
                <c:pt idx="1220">
                  <c:v>215689.14527860921</c:v>
                </c:pt>
                <c:pt idx="1221">
                  <c:v>215689.26799491479</c:v>
                </c:pt>
                <c:pt idx="1222">
                  <c:v>215689.43413513029</c:v>
                </c:pt>
                <c:pt idx="1223">
                  <c:v>215689.593596983</c:v>
                </c:pt>
                <c:pt idx="1224">
                  <c:v>215689.75295206948</c:v>
                </c:pt>
                <c:pt idx="1225">
                  <c:v>215689.86299434988</c:v>
                </c:pt>
                <c:pt idx="1226">
                  <c:v>215690.02708382808</c:v>
                </c:pt>
                <c:pt idx="1227">
                  <c:v>215690.19522251733</c:v>
                </c:pt>
                <c:pt idx="1228">
                  <c:v>215690.34646741056</c:v>
                </c:pt>
                <c:pt idx="1229">
                  <c:v>215690.48828091711</c:v>
                </c:pt>
                <c:pt idx="1230">
                  <c:v>215690.63067837246</c:v>
                </c:pt>
                <c:pt idx="1231">
                  <c:v>215690.77127051045</c:v>
                </c:pt>
                <c:pt idx="1232">
                  <c:v>215690.89247392197</c:v>
                </c:pt>
                <c:pt idx="1233">
                  <c:v>215690.9909521621</c:v>
                </c:pt>
                <c:pt idx="1234">
                  <c:v>215691.10674381952</c:v>
                </c:pt>
                <c:pt idx="1235">
                  <c:v>215691.2398457193</c:v>
                </c:pt>
                <c:pt idx="1236">
                  <c:v>215691.3644609272</c:v>
                </c:pt>
                <c:pt idx="1237">
                  <c:v>215691.46060425282</c:v>
                </c:pt>
                <c:pt idx="1238">
                  <c:v>215691.55503466012</c:v>
                </c:pt>
                <c:pt idx="1239">
                  <c:v>215691.70451850869</c:v>
                </c:pt>
                <c:pt idx="1240">
                  <c:v>215691.85902810693</c:v>
                </c:pt>
                <c:pt idx="1241">
                  <c:v>215691.98514504792</c:v>
                </c:pt>
                <c:pt idx="1242">
                  <c:v>215692.112136715</c:v>
                </c:pt>
                <c:pt idx="1243">
                  <c:v>215692.26249491272</c:v>
                </c:pt>
                <c:pt idx="1244">
                  <c:v>215692.40713209135</c:v>
                </c:pt>
                <c:pt idx="1245">
                  <c:v>215692.54939541459</c:v>
                </c:pt>
                <c:pt idx="1246">
                  <c:v>215692.63173042054</c:v>
                </c:pt>
                <c:pt idx="1247">
                  <c:v>215692.7484907101</c:v>
                </c:pt>
                <c:pt idx="1248">
                  <c:v>215692.87393654618</c:v>
                </c:pt>
                <c:pt idx="1249">
                  <c:v>215693.01468063568</c:v>
                </c:pt>
                <c:pt idx="1250">
                  <c:v>215693.21229800116</c:v>
                </c:pt>
                <c:pt idx="1251">
                  <c:v>215693.33841649702</c:v>
                </c:pt>
                <c:pt idx="1252">
                  <c:v>215693.4654108824</c:v>
                </c:pt>
                <c:pt idx="1253">
                  <c:v>215693.54767759136</c:v>
                </c:pt>
                <c:pt idx="1254">
                  <c:v>215693.67767498674</c:v>
                </c:pt>
                <c:pt idx="1255">
                  <c:v>215693.79127036349</c:v>
                </c:pt>
                <c:pt idx="1256">
                  <c:v>215693.92582662991</c:v>
                </c:pt>
                <c:pt idx="1257">
                  <c:v>215694.03560247159</c:v>
                </c:pt>
                <c:pt idx="1258">
                  <c:v>215694.12299171431</c:v>
                </c:pt>
                <c:pt idx="1259">
                  <c:v>215694.20899133181</c:v>
                </c:pt>
                <c:pt idx="1260">
                  <c:v>215694.35938992185</c:v>
                </c:pt>
                <c:pt idx="1261">
                  <c:v>215694.51740502252</c:v>
                </c:pt>
                <c:pt idx="1262">
                  <c:v>215694.62872977211</c:v>
                </c:pt>
                <c:pt idx="1263">
                  <c:v>215694.71514108835</c:v>
                </c:pt>
                <c:pt idx="1264">
                  <c:v>215694.85505033765</c:v>
                </c:pt>
                <c:pt idx="1265">
                  <c:v>215695.00176188597</c:v>
                </c:pt>
                <c:pt idx="1266">
                  <c:v>215695.14609815986</c:v>
                </c:pt>
                <c:pt idx="1267">
                  <c:v>215695.30381258245</c:v>
                </c:pt>
                <c:pt idx="1268">
                  <c:v>215695.49996036672</c:v>
                </c:pt>
                <c:pt idx="1269">
                  <c:v>215695.68941438524</c:v>
                </c:pt>
                <c:pt idx="1270">
                  <c:v>215695.84971040211</c:v>
                </c:pt>
                <c:pt idx="1271">
                  <c:v>215695.9366616476</c:v>
                </c:pt>
                <c:pt idx="1272">
                  <c:v>215696.02215222985</c:v>
                </c:pt>
                <c:pt idx="1273">
                  <c:v>215696.14969917078</c:v>
                </c:pt>
                <c:pt idx="1274">
                  <c:v>215696.29928144504</c:v>
                </c:pt>
                <c:pt idx="1275">
                  <c:v>215696.40985490466</c:v>
                </c:pt>
                <c:pt idx="1276">
                  <c:v>215696.56058877727</c:v>
                </c:pt>
                <c:pt idx="1277">
                  <c:v>215696.66149691111</c:v>
                </c:pt>
                <c:pt idx="1278">
                  <c:v>215696.73254075428</c:v>
                </c:pt>
                <c:pt idx="1279">
                  <c:v>215696.80463706501</c:v>
                </c:pt>
                <c:pt idx="1280">
                  <c:v>215696.95209794512</c:v>
                </c:pt>
                <c:pt idx="1281">
                  <c:v>215697.12152454988</c:v>
                </c:pt>
                <c:pt idx="1282">
                  <c:v>215697.24863656797</c:v>
                </c:pt>
                <c:pt idx="1283">
                  <c:v>215697.36253570768</c:v>
                </c:pt>
                <c:pt idx="1284">
                  <c:v>215697.49172398771</c:v>
                </c:pt>
                <c:pt idx="1285">
                  <c:v>215697.6144887573</c:v>
                </c:pt>
                <c:pt idx="1286">
                  <c:v>215697.73745454845</c:v>
                </c:pt>
                <c:pt idx="1287">
                  <c:v>215697.85728336655</c:v>
                </c:pt>
                <c:pt idx="1288">
                  <c:v>215698.01237690315</c:v>
                </c:pt>
                <c:pt idx="1289">
                  <c:v>215698.14605962535</c:v>
                </c:pt>
                <c:pt idx="1290">
                  <c:v>215698.28656358572</c:v>
                </c:pt>
                <c:pt idx="1291">
                  <c:v>215698.43723980946</c:v>
                </c:pt>
                <c:pt idx="1292">
                  <c:v>215698.56312573905</c:v>
                </c:pt>
                <c:pt idx="1293">
                  <c:v>215698.68917678966</c:v>
                </c:pt>
                <c:pt idx="1294">
                  <c:v>215698.86050839839</c:v>
                </c:pt>
                <c:pt idx="1295">
                  <c:v>215699.03375815446</c:v>
                </c:pt>
                <c:pt idx="1296">
                  <c:v>215699.18044071944</c:v>
                </c:pt>
                <c:pt idx="1297">
                  <c:v>215699.33564821474</c:v>
                </c:pt>
                <c:pt idx="1298">
                  <c:v>215699.47849526763</c:v>
                </c:pt>
                <c:pt idx="1299">
                  <c:v>215699.60227086724</c:v>
                </c:pt>
                <c:pt idx="1300">
                  <c:v>215699.72619139327</c:v>
                </c:pt>
                <c:pt idx="1301">
                  <c:v>215699.83536147504</c:v>
                </c:pt>
                <c:pt idx="1302">
                  <c:v>215699.94316125239</c:v>
                </c:pt>
                <c:pt idx="1303">
                  <c:v>215700.09965106341</c:v>
                </c:pt>
                <c:pt idx="1304">
                  <c:v>215700.24813356833</c:v>
                </c:pt>
                <c:pt idx="1305">
                  <c:v>215700.35854376166</c:v>
                </c:pt>
                <c:pt idx="1306">
                  <c:v>215700.46097134924</c:v>
                </c:pt>
                <c:pt idx="1307">
                  <c:v>215700.56219701617</c:v>
                </c:pt>
                <c:pt idx="1308">
                  <c:v>215700.65892968161</c:v>
                </c:pt>
                <c:pt idx="1309">
                  <c:v>215700.73374215682</c:v>
                </c:pt>
                <c:pt idx="1310">
                  <c:v>215700.82909279922</c:v>
                </c:pt>
                <c:pt idx="1311">
                  <c:v>215700.97260153608</c:v>
                </c:pt>
                <c:pt idx="1312">
                  <c:v>215701.10991992548</c:v>
                </c:pt>
                <c:pt idx="1313">
                  <c:v>215701.27426455877</c:v>
                </c:pt>
                <c:pt idx="1314">
                  <c:v>215701.4389242644</c:v>
                </c:pt>
                <c:pt idx="1315">
                  <c:v>215701.53715279273</c:v>
                </c:pt>
                <c:pt idx="1316">
                  <c:v>215701.62075901133</c:v>
                </c:pt>
                <c:pt idx="1317">
                  <c:v>215701.7489659015</c:v>
                </c:pt>
                <c:pt idx="1318">
                  <c:v>215701.8226601888</c:v>
                </c:pt>
                <c:pt idx="1319">
                  <c:v>215701.91088431294</c:v>
                </c:pt>
                <c:pt idx="1320">
                  <c:v>215702.01702251442</c:v>
                </c:pt>
                <c:pt idx="1321">
                  <c:v>215702.12431249721</c:v>
                </c:pt>
                <c:pt idx="1322">
                  <c:v>215702.23934034238</c:v>
                </c:pt>
                <c:pt idx="1323">
                  <c:v>215702.40967654838</c:v>
                </c:pt>
                <c:pt idx="1324">
                  <c:v>215702.56526450571</c:v>
                </c:pt>
                <c:pt idx="1325">
                  <c:v>215702.6927016617</c:v>
                </c:pt>
                <c:pt idx="1326">
                  <c:v>215702.82541387749</c:v>
                </c:pt>
                <c:pt idx="1327">
                  <c:v>215702.96585573902</c:v>
                </c:pt>
                <c:pt idx="1328">
                  <c:v>215703.10492068896</c:v>
                </c:pt>
                <c:pt idx="1329">
                  <c:v>215703.25182865546</c:v>
                </c:pt>
                <c:pt idx="1330">
                  <c:v>215703.39233093749</c:v>
                </c:pt>
                <c:pt idx="1331">
                  <c:v>215703.49402174397</c:v>
                </c:pt>
                <c:pt idx="1332">
                  <c:v>215703.55272013723</c:v>
                </c:pt>
                <c:pt idx="1333">
                  <c:v>215703.62853871001</c:v>
                </c:pt>
                <c:pt idx="1334">
                  <c:v>215703.76819114989</c:v>
                </c:pt>
                <c:pt idx="1335">
                  <c:v>215703.90820853043</c:v>
                </c:pt>
                <c:pt idx="1336">
                  <c:v>215704.09685327587</c:v>
                </c:pt>
                <c:pt idx="1337">
                  <c:v>215704.25234105912</c:v>
                </c:pt>
                <c:pt idx="1338">
                  <c:v>215704.35634084608</c:v>
                </c:pt>
                <c:pt idx="1339">
                  <c:v>215704.46901158468</c:v>
                </c:pt>
                <c:pt idx="1340">
                  <c:v>215704.5961844665</c:v>
                </c:pt>
                <c:pt idx="1341">
                  <c:v>215704.69777987216</c:v>
                </c:pt>
                <c:pt idx="1342">
                  <c:v>215704.80042383575</c:v>
                </c:pt>
                <c:pt idx="1343">
                  <c:v>215704.89508377417</c:v>
                </c:pt>
                <c:pt idx="1344">
                  <c:v>215705.01750544808</c:v>
                </c:pt>
                <c:pt idx="1345">
                  <c:v>215705.09858676247</c:v>
                </c:pt>
                <c:pt idx="1346">
                  <c:v>215705.15168305705</c:v>
                </c:pt>
                <c:pt idx="1347">
                  <c:v>215705.25519383798</c:v>
                </c:pt>
                <c:pt idx="1348">
                  <c:v>215705.42576273024</c:v>
                </c:pt>
                <c:pt idx="1349">
                  <c:v>215705.59651667549</c:v>
                </c:pt>
                <c:pt idx="1350">
                  <c:v>215705.72983938668</c:v>
                </c:pt>
                <c:pt idx="1351">
                  <c:v>215705.7949904337</c:v>
                </c:pt>
                <c:pt idx="1352">
                  <c:v>215705.94470190027</c:v>
                </c:pt>
                <c:pt idx="1353">
                  <c:v>215706.10143693324</c:v>
                </c:pt>
                <c:pt idx="1354">
                  <c:v>215706.20928145212</c:v>
                </c:pt>
                <c:pt idx="1355">
                  <c:v>215706.31578973628</c:v>
                </c:pt>
                <c:pt idx="1356">
                  <c:v>215706.44600785917</c:v>
                </c:pt>
                <c:pt idx="1357">
                  <c:v>215706.5849704264</c:v>
                </c:pt>
                <c:pt idx="1358">
                  <c:v>215706.67089313368</c:v>
                </c:pt>
                <c:pt idx="1359">
                  <c:v>215706.74792832861</c:v>
                </c:pt>
                <c:pt idx="1360">
                  <c:v>215706.86948770558</c:v>
                </c:pt>
                <c:pt idx="1361">
                  <c:v>215706.9954925419</c:v>
                </c:pt>
                <c:pt idx="1362">
                  <c:v>215707.12247066843</c:v>
                </c:pt>
                <c:pt idx="1363">
                  <c:v>215707.241328567</c:v>
                </c:pt>
                <c:pt idx="1364">
                  <c:v>215707.33781404121</c:v>
                </c:pt>
                <c:pt idx="1365">
                  <c:v>215707.42288904858</c:v>
                </c:pt>
                <c:pt idx="1366">
                  <c:v>215707.57331087816</c:v>
                </c:pt>
                <c:pt idx="1367">
                  <c:v>215707.71905092223</c:v>
                </c:pt>
                <c:pt idx="1368">
                  <c:v>215707.84334043329</c:v>
                </c:pt>
                <c:pt idx="1369">
                  <c:v>215707.96624321112</c:v>
                </c:pt>
                <c:pt idx="1370">
                  <c:v>215708.11783218227</c:v>
                </c:pt>
                <c:pt idx="1371">
                  <c:v>215708.21476694496</c:v>
                </c:pt>
                <c:pt idx="1372">
                  <c:v>215708.29374767042</c:v>
                </c:pt>
                <c:pt idx="1373">
                  <c:v>215708.40414266623</c:v>
                </c:pt>
                <c:pt idx="1374">
                  <c:v>215708.47932972951</c:v>
                </c:pt>
                <c:pt idx="1375">
                  <c:v>215708.50837534203</c:v>
                </c:pt>
                <c:pt idx="1376">
                  <c:v>215708.5356764911</c:v>
                </c:pt>
                <c:pt idx="1377">
                  <c:v>215708.588042344</c:v>
                </c:pt>
                <c:pt idx="1378">
                  <c:v>215708.67882167391</c:v>
                </c:pt>
                <c:pt idx="1379">
                  <c:v>215708.76366558441</c:v>
                </c:pt>
                <c:pt idx="1380">
                  <c:v>215708.86422378881</c:v>
                </c:pt>
                <c:pt idx="1381">
                  <c:v>215708.99875846642</c:v>
                </c:pt>
                <c:pt idx="1382">
                  <c:v>215709.14383424798</c:v>
                </c:pt>
                <c:pt idx="1383">
                  <c:v>215709.28934118195</c:v>
                </c:pt>
                <c:pt idx="1384">
                  <c:v>215709.39269013584</c:v>
                </c:pt>
                <c:pt idx="1385">
                  <c:v>215709.47484247494</c:v>
                </c:pt>
                <c:pt idx="1386">
                  <c:v>215709.58831042857</c:v>
                </c:pt>
                <c:pt idx="1387">
                  <c:v>215709.67638576945</c:v>
                </c:pt>
                <c:pt idx="1388">
                  <c:v>215709.70994663364</c:v>
                </c:pt>
                <c:pt idx="1389">
                  <c:v>215709.78580437551</c:v>
                </c:pt>
                <c:pt idx="1390">
                  <c:v>215709.86308580922</c:v>
                </c:pt>
                <c:pt idx="1391">
                  <c:v>215709.9649892413</c:v>
                </c:pt>
                <c:pt idx="1392">
                  <c:v>215710.02572713429</c:v>
                </c:pt>
                <c:pt idx="1393">
                  <c:v>215710.12865801054</c:v>
                </c:pt>
                <c:pt idx="1394">
                  <c:v>215710.21050593734</c:v>
                </c:pt>
                <c:pt idx="1395">
                  <c:v>215710.30123314014</c:v>
                </c:pt>
                <c:pt idx="1396">
                  <c:v>215710.37756205574</c:v>
                </c:pt>
                <c:pt idx="1397">
                  <c:v>215710.45443204345</c:v>
                </c:pt>
                <c:pt idx="1398">
                  <c:v>215710.5018488093</c:v>
                </c:pt>
                <c:pt idx="1399">
                  <c:v>215710.64078209101</c:v>
                </c:pt>
                <c:pt idx="1400">
                  <c:v>215710.7986833764</c:v>
                </c:pt>
                <c:pt idx="1401">
                  <c:v>215710.90027800263</c:v>
                </c:pt>
                <c:pt idx="1402">
                  <c:v>215710.96398842183</c:v>
                </c:pt>
                <c:pt idx="1403">
                  <c:v>215711.04666744289</c:v>
                </c:pt>
                <c:pt idx="1404">
                  <c:v>215711.12839130836</c:v>
                </c:pt>
                <c:pt idx="1405">
                  <c:v>215711.23914236086</c:v>
                </c:pt>
                <c:pt idx="1406">
                  <c:v>215711.3379491285</c:v>
                </c:pt>
                <c:pt idx="1407">
                  <c:v>215711.44392568682</c:v>
                </c:pt>
                <c:pt idx="1408">
                  <c:v>215711.54452224614</c:v>
                </c:pt>
                <c:pt idx="1409">
                  <c:v>215711.60064120463</c:v>
                </c:pt>
                <c:pt idx="1410">
                  <c:v>215711.70570540347</c:v>
                </c:pt>
                <c:pt idx="1411">
                  <c:v>215711.81214471394</c:v>
                </c:pt>
                <c:pt idx="1412">
                  <c:v>215711.8898093779</c:v>
                </c:pt>
                <c:pt idx="1413">
                  <c:v>215711.94964425769</c:v>
                </c:pt>
                <c:pt idx="1414">
                  <c:v>215712.05508893228</c:v>
                </c:pt>
                <c:pt idx="1415">
                  <c:v>215712.14106464261</c:v>
                </c:pt>
                <c:pt idx="1416">
                  <c:v>215712.23081167956</c:v>
                </c:pt>
                <c:pt idx="1417">
                  <c:v>215712.3894263689</c:v>
                </c:pt>
                <c:pt idx="1418">
                  <c:v>215712.54683905304</c:v>
                </c:pt>
                <c:pt idx="1419">
                  <c:v>215712.68626471804</c:v>
                </c:pt>
                <c:pt idx="1420">
                  <c:v>215712.79600191501</c:v>
                </c:pt>
                <c:pt idx="1421">
                  <c:v>215712.93039216538</c:v>
                </c:pt>
                <c:pt idx="1422">
                  <c:v>215713.05188810831</c:v>
                </c:pt>
                <c:pt idx="1423">
                  <c:v>215713.13884651434</c:v>
                </c:pt>
                <c:pt idx="1424">
                  <c:v>215713.21056733871</c:v>
                </c:pt>
                <c:pt idx="1425">
                  <c:v>215713.28289501727</c:v>
                </c:pt>
                <c:pt idx="1426">
                  <c:v>215713.38091794786</c:v>
                </c:pt>
                <c:pt idx="1427">
                  <c:v>215713.49462371907</c:v>
                </c:pt>
                <c:pt idx="1428">
                  <c:v>215713.58300252809</c:v>
                </c:pt>
                <c:pt idx="1429">
                  <c:v>215713.68267196123</c:v>
                </c:pt>
                <c:pt idx="1430">
                  <c:v>215713.76362387938</c:v>
                </c:pt>
                <c:pt idx="1431">
                  <c:v>215713.84422842716</c:v>
                </c:pt>
                <c:pt idx="1432">
                  <c:v>215713.86706728552</c:v>
                </c:pt>
                <c:pt idx="1433">
                  <c:v>215713.9646133073</c:v>
                </c:pt>
                <c:pt idx="1434">
                  <c:v>215714.09780558303</c:v>
                </c:pt>
                <c:pt idx="1435">
                  <c:v>215714.18551177252</c:v>
                </c:pt>
                <c:pt idx="1436">
                  <c:v>215714.21196029009</c:v>
                </c:pt>
                <c:pt idx="1437">
                  <c:v>215714.2373470485</c:v>
                </c:pt>
                <c:pt idx="1438">
                  <c:v>215714.3267425638</c:v>
                </c:pt>
                <c:pt idx="1439">
                  <c:v>215714.41671419324</c:v>
                </c:pt>
                <c:pt idx="1440">
                  <c:v>215714.56218926521</c:v>
                </c:pt>
                <c:pt idx="1441">
                  <c:v>215714.68978878931</c:v>
                </c:pt>
                <c:pt idx="1442">
                  <c:v>215714.78436126877</c:v>
                </c:pt>
                <c:pt idx="1443">
                  <c:v>215714.88929644253</c:v>
                </c:pt>
                <c:pt idx="1444">
                  <c:v>215714.99558563743</c:v>
                </c:pt>
                <c:pt idx="1445">
                  <c:v>215715.10229593079</c:v>
                </c:pt>
                <c:pt idx="1446">
                  <c:v>215715.21448430073</c:v>
                </c:pt>
                <c:pt idx="1447">
                  <c:v>215715.29550023365</c:v>
                </c:pt>
                <c:pt idx="1448">
                  <c:v>215715.39539440107</c:v>
                </c:pt>
                <c:pt idx="1449">
                  <c:v>215715.53089724452</c:v>
                </c:pt>
                <c:pt idx="1450">
                  <c:v>215715.618613614</c:v>
                </c:pt>
                <c:pt idx="1451">
                  <c:v>215715.69855038941</c:v>
                </c:pt>
                <c:pt idx="1452">
                  <c:v>215715.77750390529</c:v>
                </c:pt>
                <c:pt idx="1453">
                  <c:v>215715.89788773761</c:v>
                </c:pt>
                <c:pt idx="1454">
                  <c:v>215716.01722762053</c:v>
                </c:pt>
                <c:pt idx="1455">
                  <c:v>215716.14037707885</c:v>
                </c:pt>
                <c:pt idx="1456">
                  <c:v>215716.26064187198</c:v>
                </c:pt>
                <c:pt idx="1457">
                  <c:v>215716.40211886566</c:v>
                </c:pt>
                <c:pt idx="1458">
                  <c:v>215716.534741454</c:v>
                </c:pt>
                <c:pt idx="1459">
                  <c:v>215716.66605514887</c:v>
                </c:pt>
                <c:pt idx="1460">
                  <c:v>215716.75435526844</c:v>
                </c:pt>
                <c:pt idx="1461">
                  <c:v>215716.82809212964</c:v>
                </c:pt>
                <c:pt idx="1462">
                  <c:v>215716.89660546288</c:v>
                </c:pt>
                <c:pt idx="1463">
                  <c:v>215716.95743701817</c:v>
                </c:pt>
                <c:pt idx="1464">
                  <c:v>215717.0231707124</c:v>
                </c:pt>
                <c:pt idx="1465">
                  <c:v>215717.08290343586</c:v>
                </c:pt>
                <c:pt idx="1466">
                  <c:v>215717.14089801101</c:v>
                </c:pt>
                <c:pt idx="1467">
                  <c:v>215717.22467144983</c:v>
                </c:pt>
                <c:pt idx="1468">
                  <c:v>215717.33754826148</c:v>
                </c:pt>
                <c:pt idx="1469">
                  <c:v>215717.38612439361</c:v>
                </c:pt>
                <c:pt idx="1470">
                  <c:v>215717.41043838355</c:v>
                </c:pt>
                <c:pt idx="1471">
                  <c:v>215717.49638150784</c:v>
                </c:pt>
                <c:pt idx="1472">
                  <c:v>215717.60816756531</c:v>
                </c:pt>
                <c:pt idx="1473">
                  <c:v>215717.7189886031</c:v>
                </c:pt>
                <c:pt idx="1474">
                  <c:v>215717.82118669333</c:v>
                </c:pt>
                <c:pt idx="1475">
                  <c:v>215717.90901525543</c:v>
                </c:pt>
                <c:pt idx="1476">
                  <c:v>215717.99411359974</c:v>
                </c:pt>
                <c:pt idx="1477">
                  <c:v>215718.060613979</c:v>
                </c:pt>
                <c:pt idx="1478">
                  <c:v>215718.10516369456</c:v>
                </c:pt>
                <c:pt idx="1479">
                  <c:v>215718.15794683926</c:v>
                </c:pt>
                <c:pt idx="1480">
                  <c:v>215718.21141995644</c:v>
                </c:pt>
                <c:pt idx="1481">
                  <c:v>215718.26554084997</c:v>
                </c:pt>
                <c:pt idx="1482">
                  <c:v>215718.34203286911</c:v>
                </c:pt>
                <c:pt idx="1483">
                  <c:v>215718.4426383622</c:v>
                </c:pt>
                <c:pt idx="1484">
                  <c:v>215718.54226522188</c:v>
                </c:pt>
                <c:pt idx="1485">
                  <c:v>215718.66342572458</c:v>
                </c:pt>
                <c:pt idx="1486">
                  <c:v>215718.76438760624</c:v>
                </c:pt>
                <c:pt idx="1487">
                  <c:v>215718.86433480264</c:v>
                </c:pt>
                <c:pt idx="1488">
                  <c:v>215718.95761953341</c:v>
                </c:pt>
                <c:pt idx="1489">
                  <c:v>215719.04338038832</c:v>
                </c:pt>
                <c:pt idx="1490">
                  <c:v>215719.13165584792</c:v>
                </c:pt>
                <c:pt idx="1491">
                  <c:v>215719.22247318338</c:v>
                </c:pt>
                <c:pt idx="1492">
                  <c:v>215719.25917170724</c:v>
                </c:pt>
                <c:pt idx="1493">
                  <c:v>215719.38516118846</c:v>
                </c:pt>
                <c:pt idx="1494">
                  <c:v>215719.5104556994</c:v>
                </c:pt>
                <c:pt idx="1495">
                  <c:v>215719.63821737445</c:v>
                </c:pt>
                <c:pt idx="1496">
                  <c:v>215719.74416636367</c:v>
                </c:pt>
                <c:pt idx="1497">
                  <c:v>215719.84256038655</c:v>
                </c:pt>
                <c:pt idx="1498">
                  <c:v>215719.9134681868</c:v>
                </c:pt>
                <c:pt idx="1499">
                  <c:v>215719.94932913987</c:v>
                </c:pt>
                <c:pt idx="1500">
                  <c:v>215720.01114711282</c:v>
                </c:pt>
                <c:pt idx="1501">
                  <c:v>215720.07389430492</c:v>
                </c:pt>
                <c:pt idx="1502">
                  <c:v>215720.18748483251</c:v>
                </c:pt>
                <c:pt idx="1503">
                  <c:v>215720.26023930978</c:v>
                </c:pt>
                <c:pt idx="1504">
                  <c:v>215720.34036992185</c:v>
                </c:pt>
                <c:pt idx="1505">
                  <c:v>215720.45125597648</c:v>
                </c:pt>
                <c:pt idx="1506">
                  <c:v>215720.52614833432</c:v>
                </c:pt>
                <c:pt idx="1507">
                  <c:v>215720.54008281432</c:v>
                </c:pt>
                <c:pt idx="1508">
                  <c:v>215720.55481243771</c:v>
                </c:pt>
                <c:pt idx="1509">
                  <c:v>215720.61218451941</c:v>
                </c:pt>
                <c:pt idx="1510">
                  <c:v>215720.68216251489</c:v>
                </c:pt>
                <c:pt idx="1511">
                  <c:v>215720.78799330635</c:v>
                </c:pt>
                <c:pt idx="1512">
                  <c:v>215720.89120722341</c:v>
                </c:pt>
                <c:pt idx="1513">
                  <c:v>215721.00678736897</c:v>
                </c:pt>
                <c:pt idx="1514">
                  <c:v>215721.15553338447</c:v>
                </c:pt>
                <c:pt idx="1515">
                  <c:v>215721.3024553612</c:v>
                </c:pt>
                <c:pt idx="1516">
                  <c:v>215721.37340142691</c:v>
                </c:pt>
                <c:pt idx="1517">
                  <c:v>215721.41853203304</c:v>
                </c:pt>
                <c:pt idx="1518">
                  <c:v>215721.48809697654</c:v>
                </c:pt>
                <c:pt idx="1519">
                  <c:v>215721.53551057997</c:v>
                </c:pt>
                <c:pt idx="1520">
                  <c:v>215721.59668130989</c:v>
                </c:pt>
                <c:pt idx="1521">
                  <c:v>215721.65504863992</c:v>
                </c:pt>
                <c:pt idx="1522">
                  <c:v>215721.71987126989</c:v>
                </c:pt>
                <c:pt idx="1523">
                  <c:v>215721.73615914347</c:v>
                </c:pt>
                <c:pt idx="1524">
                  <c:v>215721.7840076453</c:v>
                </c:pt>
                <c:pt idx="1525">
                  <c:v>215721.85781603516</c:v>
                </c:pt>
                <c:pt idx="1526">
                  <c:v>215721.89759944571</c:v>
                </c:pt>
                <c:pt idx="1527">
                  <c:v>215721.94837300657</c:v>
                </c:pt>
                <c:pt idx="1528">
                  <c:v>215721.99692103622</c:v>
                </c:pt>
                <c:pt idx="1529">
                  <c:v>215722.03170078184</c:v>
                </c:pt>
                <c:pt idx="1530">
                  <c:v>215722.09696196843</c:v>
                </c:pt>
                <c:pt idx="1531">
                  <c:v>215722.18198085364</c:v>
                </c:pt>
                <c:pt idx="1532">
                  <c:v>215722.16010095071</c:v>
                </c:pt>
                <c:pt idx="1533">
                  <c:v>215722.13151255346</c:v>
                </c:pt>
                <c:pt idx="1534">
                  <c:v>215722.19653667387</c:v>
                </c:pt>
                <c:pt idx="1535">
                  <c:v>215722.25611888224</c:v>
                </c:pt>
                <c:pt idx="1536">
                  <c:v>215722.31514388527</c:v>
                </c:pt>
                <c:pt idx="1537">
                  <c:v>215722.35372909234</c:v>
                </c:pt>
                <c:pt idx="1538">
                  <c:v>215722.40121375863</c:v>
                </c:pt>
                <c:pt idx="1539">
                  <c:v>215722.4761699246</c:v>
                </c:pt>
                <c:pt idx="1540">
                  <c:v>215722.5302890054</c:v>
                </c:pt>
                <c:pt idx="1541">
                  <c:v>215722.53619871591</c:v>
                </c:pt>
                <c:pt idx="1542">
                  <c:v>215722.53510034387</c:v>
                </c:pt>
                <c:pt idx="1543">
                  <c:v>215722.55396615155</c:v>
                </c:pt>
                <c:pt idx="1544">
                  <c:v>215722.6229769951</c:v>
                </c:pt>
                <c:pt idx="1545">
                  <c:v>215722.66046003759</c:v>
                </c:pt>
                <c:pt idx="1546">
                  <c:v>215722.72745467947</c:v>
                </c:pt>
                <c:pt idx="1547">
                  <c:v>215722.84752028581</c:v>
                </c:pt>
                <c:pt idx="1548">
                  <c:v>215722.9265997828</c:v>
                </c:pt>
                <c:pt idx="1549">
                  <c:v>215722.99818412669</c:v>
                </c:pt>
                <c:pt idx="1550">
                  <c:v>215723.05178276717</c:v>
                </c:pt>
                <c:pt idx="1551">
                  <c:v>215723.11765691492</c:v>
                </c:pt>
                <c:pt idx="1552">
                  <c:v>215723.23270942821</c:v>
                </c:pt>
                <c:pt idx="1553">
                  <c:v>215723.34627213093</c:v>
                </c:pt>
                <c:pt idx="1554">
                  <c:v>215723.3800511265</c:v>
                </c:pt>
                <c:pt idx="1555">
                  <c:v>215723.44099595796</c:v>
                </c:pt>
                <c:pt idx="1556">
                  <c:v>215723.49606672171</c:v>
                </c:pt>
                <c:pt idx="1557">
                  <c:v>215723.56125997947</c:v>
                </c:pt>
                <c:pt idx="1558">
                  <c:v>215723.61263539159</c:v>
                </c:pt>
                <c:pt idx="1559">
                  <c:v>215723.63705776271</c:v>
                </c:pt>
                <c:pt idx="1560">
                  <c:v>215723.67811818467</c:v>
                </c:pt>
                <c:pt idx="1561">
                  <c:v>215723.74191603836</c:v>
                </c:pt>
                <c:pt idx="1562">
                  <c:v>215723.80623217107</c:v>
                </c:pt>
                <c:pt idx="1563">
                  <c:v>215723.86286293599</c:v>
                </c:pt>
                <c:pt idx="1564">
                  <c:v>215723.90536595098</c:v>
                </c:pt>
                <c:pt idx="1565">
                  <c:v>215723.96986429827</c:v>
                </c:pt>
                <c:pt idx="1566">
                  <c:v>215724.02912847101</c:v>
                </c:pt>
                <c:pt idx="1567">
                  <c:v>215724.04669720153</c:v>
                </c:pt>
                <c:pt idx="1568">
                  <c:v>215724.1095389727</c:v>
                </c:pt>
                <c:pt idx="1569">
                  <c:v>215724.19221091049</c:v>
                </c:pt>
                <c:pt idx="1570">
                  <c:v>215724.26410097853</c:v>
                </c:pt>
                <c:pt idx="1571">
                  <c:v>215724.32882264676</c:v>
                </c:pt>
                <c:pt idx="1572">
                  <c:v>215724.41925035624</c:v>
                </c:pt>
                <c:pt idx="1573">
                  <c:v>215724.46233883733</c:v>
                </c:pt>
                <c:pt idx="1574">
                  <c:v>215724.47095285449</c:v>
                </c:pt>
                <c:pt idx="1575">
                  <c:v>215724.49554711574</c:v>
                </c:pt>
                <c:pt idx="1576">
                  <c:v>215724.60313837221</c:v>
                </c:pt>
                <c:pt idx="1577">
                  <c:v>215724.69975870411</c:v>
                </c:pt>
                <c:pt idx="1578">
                  <c:v>215724.78047520356</c:v>
                </c:pt>
                <c:pt idx="1579">
                  <c:v>215724.83656988884</c:v>
                </c:pt>
                <c:pt idx="1580">
                  <c:v>215724.89332548229</c:v>
                </c:pt>
                <c:pt idx="1581">
                  <c:v>215724.96281744825</c:v>
                </c:pt>
                <c:pt idx="1582">
                  <c:v>215725.05610970454</c:v>
                </c:pt>
                <c:pt idx="1583">
                  <c:v>215725.14929660031</c:v>
                </c:pt>
                <c:pt idx="1584">
                  <c:v>215725.23261660899</c:v>
                </c:pt>
                <c:pt idx="1585">
                  <c:v>215725.31891043362</c:v>
                </c:pt>
                <c:pt idx="1586">
                  <c:v>215725.45436720955</c:v>
                </c:pt>
                <c:pt idx="1587">
                  <c:v>215725.54353579201</c:v>
                </c:pt>
                <c:pt idx="1588">
                  <c:v>215725.60930605073</c:v>
                </c:pt>
                <c:pt idx="1589">
                  <c:v>215725.65061286846</c:v>
                </c:pt>
                <c:pt idx="1590">
                  <c:v>215725.68206132174</c:v>
                </c:pt>
                <c:pt idx="1591">
                  <c:v>215725.69919301686</c:v>
                </c:pt>
                <c:pt idx="1592">
                  <c:v>215725.73167787795</c:v>
                </c:pt>
                <c:pt idx="1593">
                  <c:v>215725.79405503243</c:v>
                </c:pt>
                <c:pt idx="1594">
                  <c:v>215725.79507851307</c:v>
                </c:pt>
                <c:pt idx="1595">
                  <c:v>215725.78109238294</c:v>
                </c:pt>
                <c:pt idx="1596">
                  <c:v>215725.8493303172</c:v>
                </c:pt>
                <c:pt idx="1597">
                  <c:v>215725.90111204563</c:v>
                </c:pt>
                <c:pt idx="1598">
                  <c:v>215725.98756531975</c:v>
                </c:pt>
                <c:pt idx="1599">
                  <c:v>215726.03266000355</c:v>
                </c:pt>
                <c:pt idx="1600">
                  <c:v>215726.10024634027</c:v>
                </c:pt>
                <c:pt idx="1601">
                  <c:v>215726.16086663029</c:v>
                </c:pt>
                <c:pt idx="1602">
                  <c:v>215726.21753429153</c:v>
                </c:pt>
                <c:pt idx="1603">
                  <c:v>215726.24332018648</c:v>
                </c:pt>
                <c:pt idx="1604">
                  <c:v>215726.25134022121</c:v>
                </c:pt>
                <c:pt idx="1605">
                  <c:v>215726.28885570139</c:v>
                </c:pt>
                <c:pt idx="1606">
                  <c:v>215726.33123315574</c:v>
                </c:pt>
                <c:pt idx="1607">
                  <c:v>215726.36396554686</c:v>
                </c:pt>
                <c:pt idx="1608">
                  <c:v>215726.44241186985</c:v>
                </c:pt>
                <c:pt idx="1609">
                  <c:v>215726.53615203555</c:v>
                </c:pt>
                <c:pt idx="1610">
                  <c:v>215726.59395388968</c:v>
                </c:pt>
                <c:pt idx="1611">
                  <c:v>215726.63784980521</c:v>
                </c:pt>
                <c:pt idx="1612">
                  <c:v>215726.69343894429</c:v>
                </c:pt>
                <c:pt idx="1613">
                  <c:v>215726.77014205992</c:v>
                </c:pt>
                <c:pt idx="1614">
                  <c:v>215726.85081350114</c:v>
                </c:pt>
                <c:pt idx="1615">
                  <c:v>215726.89243795036</c:v>
                </c:pt>
                <c:pt idx="1616">
                  <c:v>215726.95310460447</c:v>
                </c:pt>
                <c:pt idx="1617">
                  <c:v>215727.04813477505</c:v>
                </c:pt>
                <c:pt idx="1618">
                  <c:v>215727.1311238512</c:v>
                </c:pt>
                <c:pt idx="1619">
                  <c:v>215727.22904028735</c:v>
                </c:pt>
                <c:pt idx="1620">
                  <c:v>215727.32245784649</c:v>
                </c:pt>
                <c:pt idx="1621">
                  <c:v>215727.4266455129</c:v>
                </c:pt>
                <c:pt idx="1622">
                  <c:v>215727.52528027055</c:v>
                </c:pt>
                <c:pt idx="1623">
                  <c:v>215727.61203017834</c:v>
                </c:pt>
                <c:pt idx="1624">
                  <c:v>215727.71315411211</c:v>
                </c:pt>
                <c:pt idx="1625">
                  <c:v>215727.80232751084</c:v>
                </c:pt>
                <c:pt idx="1626">
                  <c:v>215727.9057794679</c:v>
                </c:pt>
                <c:pt idx="1627">
                  <c:v>215727.98487917695</c:v>
                </c:pt>
                <c:pt idx="1628">
                  <c:v>215728.08671706138</c:v>
                </c:pt>
                <c:pt idx="1629">
                  <c:v>215728.23092007224</c:v>
                </c:pt>
                <c:pt idx="1630">
                  <c:v>215728.36034890736</c:v>
                </c:pt>
                <c:pt idx="1631">
                  <c:v>215728.42794050885</c:v>
                </c:pt>
                <c:pt idx="1632">
                  <c:v>215728.48091782565</c:v>
                </c:pt>
                <c:pt idx="1633">
                  <c:v>215728.49648676417</c:v>
                </c:pt>
                <c:pt idx="1634">
                  <c:v>215728.52590452292</c:v>
                </c:pt>
                <c:pt idx="1635">
                  <c:v>215728.56137389672</c:v>
                </c:pt>
                <c:pt idx="1636">
                  <c:v>215728.65146413373</c:v>
                </c:pt>
                <c:pt idx="1637">
                  <c:v>215728.7123155717</c:v>
                </c:pt>
                <c:pt idx="1638">
                  <c:v>215728.74938356399</c:v>
                </c:pt>
                <c:pt idx="1639">
                  <c:v>215728.77467994925</c:v>
                </c:pt>
                <c:pt idx="1640">
                  <c:v>215728.83526512465</c:v>
                </c:pt>
                <c:pt idx="1641">
                  <c:v>215728.92322344048</c:v>
                </c:pt>
                <c:pt idx="1642">
                  <c:v>215729.02804668318</c:v>
                </c:pt>
                <c:pt idx="1643">
                  <c:v>215729.14746643402</c:v>
                </c:pt>
                <c:pt idx="1644">
                  <c:v>215729.26767180191</c:v>
                </c:pt>
                <c:pt idx="1645">
                  <c:v>215729.38003056101</c:v>
                </c:pt>
                <c:pt idx="1646">
                  <c:v>215729.47982587659</c:v>
                </c:pt>
                <c:pt idx="1647">
                  <c:v>215729.59515285576</c:v>
                </c:pt>
                <c:pt idx="1648">
                  <c:v>215729.70641171554</c:v>
                </c:pt>
                <c:pt idx="1649">
                  <c:v>215729.82655293812</c:v>
                </c:pt>
                <c:pt idx="1650">
                  <c:v>215729.91930757335</c:v>
                </c:pt>
                <c:pt idx="1651">
                  <c:v>215729.97101160992</c:v>
                </c:pt>
                <c:pt idx="1652">
                  <c:v>215730.05475892976</c:v>
                </c:pt>
                <c:pt idx="1653">
                  <c:v>215730.12430302027</c:v>
                </c:pt>
                <c:pt idx="1654">
                  <c:v>215730.20926477626</c:v>
                </c:pt>
                <c:pt idx="1655">
                  <c:v>215730.29338549107</c:v>
                </c:pt>
                <c:pt idx="1656">
                  <c:v>215730.32447439767</c:v>
                </c:pt>
                <c:pt idx="1657">
                  <c:v>215730.32071765908</c:v>
                </c:pt>
                <c:pt idx="1658">
                  <c:v>215730.37344395692</c:v>
                </c:pt>
                <c:pt idx="1659">
                  <c:v>215730.47041612398</c:v>
                </c:pt>
                <c:pt idx="1660">
                  <c:v>215730.55515827076</c:v>
                </c:pt>
                <c:pt idx="1661">
                  <c:v>215730.6413080685</c:v>
                </c:pt>
                <c:pt idx="1662">
                  <c:v>215730.73254994996</c:v>
                </c:pt>
                <c:pt idx="1663">
                  <c:v>215730.86253172343</c:v>
                </c:pt>
                <c:pt idx="1664">
                  <c:v>215730.97739708872</c:v>
                </c:pt>
                <c:pt idx="1665">
                  <c:v>215731.05517247145</c:v>
                </c:pt>
                <c:pt idx="1666">
                  <c:v>215731.10709500837</c:v>
                </c:pt>
                <c:pt idx="1667">
                  <c:v>215731.14771146924</c:v>
                </c:pt>
                <c:pt idx="1668">
                  <c:v>215731.19330965818</c:v>
                </c:pt>
                <c:pt idx="1669">
                  <c:v>215731.24271422994</c:v>
                </c:pt>
                <c:pt idx="1670">
                  <c:v>215731.32779321572</c:v>
                </c:pt>
                <c:pt idx="1671">
                  <c:v>215731.44545193919</c:v>
                </c:pt>
                <c:pt idx="1672">
                  <c:v>215731.53361049169</c:v>
                </c:pt>
                <c:pt idx="1673">
                  <c:v>215731.61157796512</c:v>
                </c:pt>
                <c:pt idx="1674">
                  <c:v>215731.66894329072</c:v>
                </c:pt>
                <c:pt idx="1675">
                  <c:v>215731.74454665201</c:v>
                </c:pt>
                <c:pt idx="1676">
                  <c:v>215731.85689290738</c:v>
                </c:pt>
                <c:pt idx="1677">
                  <c:v>215731.99056441139</c:v>
                </c:pt>
                <c:pt idx="1678">
                  <c:v>215732.11247310156</c:v>
                </c:pt>
                <c:pt idx="1679">
                  <c:v>215732.17960737625</c:v>
                </c:pt>
                <c:pt idx="1680">
                  <c:v>215732.23498805604</c:v>
                </c:pt>
                <c:pt idx="1681">
                  <c:v>215732.27495603106</c:v>
                </c:pt>
                <c:pt idx="1682">
                  <c:v>215732.31323453193</c:v>
                </c:pt>
                <c:pt idx="1683">
                  <c:v>215732.35168928542</c:v>
                </c:pt>
                <c:pt idx="1684">
                  <c:v>215732.36500688724</c:v>
                </c:pt>
                <c:pt idx="1685">
                  <c:v>215732.40357477838</c:v>
                </c:pt>
                <c:pt idx="1686">
                  <c:v>215732.44587699705</c:v>
                </c:pt>
                <c:pt idx="1687">
                  <c:v>215732.47655374938</c:v>
                </c:pt>
                <c:pt idx="1688">
                  <c:v>215732.51262215851</c:v>
                </c:pt>
                <c:pt idx="1689">
                  <c:v>215732.60591435022</c:v>
                </c:pt>
                <c:pt idx="1690">
                  <c:v>215732.66657666821</c:v>
                </c:pt>
                <c:pt idx="1691">
                  <c:v>215732.69486125279</c:v>
                </c:pt>
                <c:pt idx="1692">
                  <c:v>215732.75113009504</c:v>
                </c:pt>
                <c:pt idx="1693">
                  <c:v>215732.84486294995</c:v>
                </c:pt>
                <c:pt idx="1694">
                  <c:v>215732.92954142322</c:v>
                </c:pt>
                <c:pt idx="1695">
                  <c:v>215733.00388578582</c:v>
                </c:pt>
                <c:pt idx="1696">
                  <c:v>215733.05305448949</c:v>
                </c:pt>
                <c:pt idx="1697">
                  <c:v>215733.10918118284</c:v>
                </c:pt>
                <c:pt idx="1698">
                  <c:v>215733.1251407903</c:v>
                </c:pt>
                <c:pt idx="1699">
                  <c:v>215733.20946321005</c:v>
                </c:pt>
                <c:pt idx="1700">
                  <c:v>215733.29229505334</c:v>
                </c:pt>
                <c:pt idx="1701">
                  <c:v>215733.36636477624</c:v>
                </c:pt>
                <c:pt idx="1702">
                  <c:v>215733.41527019325</c:v>
                </c:pt>
                <c:pt idx="1703">
                  <c:v>215733.47672847955</c:v>
                </c:pt>
                <c:pt idx="1704">
                  <c:v>215733.51020428719</c:v>
                </c:pt>
                <c:pt idx="1705">
                  <c:v>215733.53929771853</c:v>
                </c:pt>
                <c:pt idx="1706">
                  <c:v>215733.58760423903</c:v>
                </c:pt>
                <c:pt idx="1707">
                  <c:v>215733.68455160881</c:v>
                </c:pt>
                <c:pt idx="1708">
                  <c:v>215733.77357479389</c:v>
                </c:pt>
                <c:pt idx="1709">
                  <c:v>215733.89743485607</c:v>
                </c:pt>
                <c:pt idx="1710">
                  <c:v>215733.95480710812</c:v>
                </c:pt>
                <c:pt idx="1711">
                  <c:v>215733.96531225005</c:v>
                </c:pt>
                <c:pt idx="1712">
                  <c:v>215734.03499549197</c:v>
                </c:pt>
                <c:pt idx="1713">
                  <c:v>215734.13658778899</c:v>
                </c:pt>
                <c:pt idx="1714">
                  <c:v>215734.20092566503</c:v>
                </c:pt>
                <c:pt idx="1715">
                  <c:v>215734.25600564756</c:v>
                </c:pt>
                <c:pt idx="1716">
                  <c:v>215734.33215217007</c:v>
                </c:pt>
                <c:pt idx="1717">
                  <c:v>215734.42883626811</c:v>
                </c:pt>
                <c:pt idx="1718">
                  <c:v>215734.49849662627</c:v>
                </c:pt>
                <c:pt idx="1719">
                  <c:v>215734.5457850667</c:v>
                </c:pt>
                <c:pt idx="1720">
                  <c:v>215734.59994192756</c:v>
                </c:pt>
                <c:pt idx="1721">
                  <c:v>215734.66782661923</c:v>
                </c:pt>
                <c:pt idx="1722">
                  <c:v>215734.72733721818</c:v>
                </c:pt>
                <c:pt idx="1723">
                  <c:v>215734.80537714926</c:v>
                </c:pt>
                <c:pt idx="1724">
                  <c:v>215734.90363739454</c:v>
                </c:pt>
                <c:pt idx="1725">
                  <c:v>215734.97407219102</c:v>
                </c:pt>
                <c:pt idx="1726">
                  <c:v>215734.99360073323</c:v>
                </c:pt>
                <c:pt idx="1727">
                  <c:v>215735.02590921585</c:v>
                </c:pt>
                <c:pt idx="1728">
                  <c:v>215735.0712341225</c:v>
                </c:pt>
                <c:pt idx="1729">
                  <c:v>215735.10898516519</c:v>
                </c:pt>
                <c:pt idx="1730">
                  <c:v>215735.13828008671</c:v>
                </c:pt>
                <c:pt idx="1731">
                  <c:v>215735.15705384713</c:v>
                </c:pt>
                <c:pt idx="1732">
                  <c:v>215735.21554289098</c:v>
                </c:pt>
                <c:pt idx="1733">
                  <c:v>215735.28387093684</c:v>
                </c:pt>
                <c:pt idx="1734">
                  <c:v>215735.36882934923</c:v>
                </c:pt>
                <c:pt idx="1735">
                  <c:v>215735.45647919405</c:v>
                </c:pt>
                <c:pt idx="1736">
                  <c:v>215735.53699815407</c:v>
                </c:pt>
                <c:pt idx="1737">
                  <c:v>215735.58726224522</c:v>
                </c:pt>
                <c:pt idx="1738">
                  <c:v>215735.63420369846</c:v>
                </c:pt>
                <c:pt idx="1739">
                  <c:v>215735.70804999015</c:v>
                </c:pt>
                <c:pt idx="1740">
                  <c:v>215735.74892608711</c:v>
                </c:pt>
                <c:pt idx="1741">
                  <c:v>215735.81704888982</c:v>
                </c:pt>
                <c:pt idx="1742">
                  <c:v>215735.9107195657</c:v>
                </c:pt>
                <c:pt idx="1743">
                  <c:v>215735.99774279961</c:v>
                </c:pt>
                <c:pt idx="1744">
                  <c:v>215736.05162074557</c:v>
                </c:pt>
                <c:pt idx="1745">
                  <c:v>215736.0759451488</c:v>
                </c:pt>
                <c:pt idx="1746">
                  <c:v>215736.09765785577</c:v>
                </c:pt>
                <c:pt idx="1747">
                  <c:v>215736.13696537228</c:v>
                </c:pt>
                <c:pt idx="1748">
                  <c:v>215736.17881323711</c:v>
                </c:pt>
                <c:pt idx="1749">
                  <c:v>215736.21439669139</c:v>
                </c:pt>
                <c:pt idx="1750">
                  <c:v>215736.23131218171</c:v>
                </c:pt>
                <c:pt idx="1751">
                  <c:v>215736.30124263867</c:v>
                </c:pt>
                <c:pt idx="1752">
                  <c:v>215736.37678432922</c:v>
                </c:pt>
                <c:pt idx="1753">
                  <c:v>215736.41983582565</c:v>
                </c:pt>
                <c:pt idx="1754">
                  <c:v>215736.50544121672</c:v>
                </c:pt>
                <c:pt idx="1755">
                  <c:v>215736.57883682923</c:v>
                </c:pt>
                <c:pt idx="1756">
                  <c:v>215736.64608024256</c:v>
                </c:pt>
                <c:pt idx="1757">
                  <c:v>215736.65626007938</c:v>
                </c:pt>
                <c:pt idx="1758">
                  <c:v>215736.68627774942</c:v>
                </c:pt>
                <c:pt idx="1759">
                  <c:v>215736.70624873904</c:v>
                </c:pt>
                <c:pt idx="1760">
                  <c:v>215736.69626853304</c:v>
                </c:pt>
                <c:pt idx="1761">
                  <c:v>215736.71650716104</c:v>
                </c:pt>
                <c:pt idx="1762">
                  <c:v>215736.77035210087</c:v>
                </c:pt>
                <c:pt idx="1763">
                  <c:v>215736.8211151021</c:v>
                </c:pt>
                <c:pt idx="1764">
                  <c:v>215736.87329360546</c:v>
                </c:pt>
                <c:pt idx="1765">
                  <c:v>215736.95370030374</c:v>
                </c:pt>
                <c:pt idx="1766">
                  <c:v>215737.00463499461</c:v>
                </c:pt>
                <c:pt idx="1767">
                  <c:v>215737.03065072917</c:v>
                </c:pt>
                <c:pt idx="1768">
                  <c:v>215737.07345271498</c:v>
                </c:pt>
                <c:pt idx="1769">
                  <c:v>215737.13311880859</c:v>
                </c:pt>
                <c:pt idx="1770">
                  <c:v>215737.18967920152</c:v>
                </c:pt>
                <c:pt idx="1771">
                  <c:v>215737.21579923664</c:v>
                </c:pt>
                <c:pt idx="1772">
                  <c:v>215737.21239436933</c:v>
                </c:pt>
                <c:pt idx="1773">
                  <c:v>215737.22075417929</c:v>
                </c:pt>
                <c:pt idx="1774">
                  <c:v>215737.26991175662</c:v>
                </c:pt>
                <c:pt idx="1775">
                  <c:v>215737.35909396736</c:v>
                </c:pt>
                <c:pt idx="1776">
                  <c:v>215737.41566500778</c:v>
                </c:pt>
                <c:pt idx="1777">
                  <c:v>215737.4689833619</c:v>
                </c:pt>
                <c:pt idx="1778">
                  <c:v>215737.49251128253</c:v>
                </c:pt>
                <c:pt idx="1779">
                  <c:v>215737.58307083498</c:v>
                </c:pt>
                <c:pt idx="1780">
                  <c:v>215737.62395667893</c:v>
                </c:pt>
                <c:pt idx="1781">
                  <c:v>215737.61195681753</c:v>
                </c:pt>
                <c:pt idx="1782">
                  <c:v>215737.67324809029</c:v>
                </c:pt>
                <c:pt idx="1783">
                  <c:v>215737.72855589463</c:v>
                </c:pt>
                <c:pt idx="1784">
                  <c:v>215737.78048223464</c:v>
                </c:pt>
                <c:pt idx="1785">
                  <c:v>215737.78987234138</c:v>
                </c:pt>
                <c:pt idx="1786">
                  <c:v>215737.81356094175</c:v>
                </c:pt>
                <c:pt idx="1787">
                  <c:v>215737.86755289274</c:v>
                </c:pt>
                <c:pt idx="1788">
                  <c:v>215737.89518237559</c:v>
                </c:pt>
                <c:pt idx="1789">
                  <c:v>215737.94989363346</c:v>
                </c:pt>
                <c:pt idx="1790">
                  <c:v>215738.05173266039</c:v>
                </c:pt>
                <c:pt idx="1791">
                  <c:v>215738.15064129641</c:v>
                </c:pt>
                <c:pt idx="1792">
                  <c:v>215738.15257991769</c:v>
                </c:pt>
                <c:pt idx="1793">
                  <c:v>215738.17194072873</c:v>
                </c:pt>
                <c:pt idx="1794">
                  <c:v>215738.23218913196</c:v>
                </c:pt>
                <c:pt idx="1795">
                  <c:v>215738.27254293283</c:v>
                </c:pt>
                <c:pt idx="1796">
                  <c:v>215738.3130931342</c:v>
                </c:pt>
                <c:pt idx="1797">
                  <c:v>215738.34913415083</c:v>
                </c:pt>
                <c:pt idx="1798">
                  <c:v>215738.38006282566</c:v>
                </c:pt>
                <c:pt idx="1799">
                  <c:v>215738.38677755633</c:v>
                </c:pt>
                <c:pt idx="1800">
                  <c:v>215738.43019576836</c:v>
                </c:pt>
                <c:pt idx="1801">
                  <c:v>215738.51887398169</c:v>
                </c:pt>
                <c:pt idx="1802">
                  <c:v>215738.57428012602</c:v>
                </c:pt>
                <c:pt idx="1803">
                  <c:v>215738.61060274451</c:v>
                </c:pt>
                <c:pt idx="1804">
                  <c:v>215738.69464960985</c:v>
                </c:pt>
                <c:pt idx="1805">
                  <c:v>215738.77417637009</c:v>
                </c:pt>
                <c:pt idx="1806">
                  <c:v>215738.79814903968</c:v>
                </c:pt>
                <c:pt idx="1807">
                  <c:v>215738.78787513336</c:v>
                </c:pt>
                <c:pt idx="1808">
                  <c:v>215738.82360852661</c:v>
                </c:pt>
                <c:pt idx="1809">
                  <c:v>215738.83020159905</c:v>
                </c:pt>
                <c:pt idx="1810">
                  <c:v>215738.86441036785</c:v>
                </c:pt>
                <c:pt idx="1811">
                  <c:v>215738.94738703326</c:v>
                </c:pt>
                <c:pt idx="1812">
                  <c:v>215739.02799916331</c:v>
                </c:pt>
                <c:pt idx="1813">
                  <c:v>215739.08738405016</c:v>
                </c:pt>
                <c:pt idx="1814">
                  <c:v>215739.13571645963</c:v>
                </c:pt>
                <c:pt idx="1815">
                  <c:v>215739.14649641942</c:v>
                </c:pt>
                <c:pt idx="1816">
                  <c:v>215739.17660515266</c:v>
                </c:pt>
                <c:pt idx="1817">
                  <c:v>215739.27502708897</c:v>
                </c:pt>
                <c:pt idx="1818">
                  <c:v>215739.28162986404</c:v>
                </c:pt>
                <c:pt idx="1819">
                  <c:v>215739.28586579367</c:v>
                </c:pt>
                <c:pt idx="1820">
                  <c:v>215739.26642261521</c:v>
                </c:pt>
                <c:pt idx="1821">
                  <c:v>215739.30234106813</c:v>
                </c:pt>
                <c:pt idx="1822">
                  <c:v>215739.3328172238</c:v>
                </c:pt>
                <c:pt idx="1823">
                  <c:v>215739.40639273159</c:v>
                </c:pt>
                <c:pt idx="1824">
                  <c:v>215739.46973835272</c:v>
                </c:pt>
                <c:pt idx="1825">
                  <c:v>215739.46293132435</c:v>
                </c:pt>
                <c:pt idx="1826">
                  <c:v>215739.45290601286</c:v>
                </c:pt>
                <c:pt idx="1827">
                  <c:v>215739.4413042173</c:v>
                </c:pt>
                <c:pt idx="1828">
                  <c:v>215739.44263525185</c:v>
                </c:pt>
                <c:pt idx="1829">
                  <c:v>215739.47918855221</c:v>
                </c:pt>
                <c:pt idx="1830">
                  <c:v>215739.56536718883</c:v>
                </c:pt>
                <c:pt idx="1831">
                  <c:v>215739.55445719155</c:v>
                </c:pt>
                <c:pt idx="1832">
                  <c:v>215739.51673799069</c:v>
                </c:pt>
                <c:pt idx="1833">
                  <c:v>215739.47579960717</c:v>
                </c:pt>
                <c:pt idx="1834">
                  <c:v>215739.47731340464</c:v>
                </c:pt>
                <c:pt idx="1835">
                  <c:v>215739.50233636494</c:v>
                </c:pt>
                <c:pt idx="1836">
                  <c:v>215739.55752973634</c:v>
                </c:pt>
                <c:pt idx="1837">
                  <c:v>215739.57436077355</c:v>
                </c:pt>
                <c:pt idx="1838">
                  <c:v>215739.59812862164</c:v>
                </c:pt>
                <c:pt idx="1839">
                  <c:v>215739.61893965153</c:v>
                </c:pt>
                <c:pt idx="1840">
                  <c:v>215739.66021003132</c:v>
                </c:pt>
                <c:pt idx="1841">
                  <c:v>215739.67864140714</c:v>
                </c:pt>
                <c:pt idx="1842">
                  <c:v>215739.67434562201</c:v>
                </c:pt>
                <c:pt idx="1843">
                  <c:v>215739.71414092756</c:v>
                </c:pt>
                <c:pt idx="1844">
                  <c:v>215739.79801898316</c:v>
                </c:pt>
                <c:pt idx="1845">
                  <c:v>215739.80404243487</c:v>
                </c:pt>
                <c:pt idx="1846">
                  <c:v>215739.80904610432</c:v>
                </c:pt>
                <c:pt idx="1847">
                  <c:v>215739.81499641374</c:v>
                </c:pt>
                <c:pt idx="1848">
                  <c:v>215739.84789106381</c:v>
                </c:pt>
                <c:pt idx="1849">
                  <c:v>215739.85662574126</c:v>
                </c:pt>
                <c:pt idx="1850">
                  <c:v>215739.87904620531</c:v>
                </c:pt>
                <c:pt idx="1851">
                  <c:v>215739.92856070341</c:v>
                </c:pt>
                <c:pt idx="1852">
                  <c:v>215739.97850673372</c:v>
                </c:pt>
                <c:pt idx="1853">
                  <c:v>215740.025602982</c:v>
                </c:pt>
                <c:pt idx="1854">
                  <c:v>215740.09659934809</c:v>
                </c:pt>
                <c:pt idx="1855">
                  <c:v>215740.13818326819</c:v>
                </c:pt>
                <c:pt idx="1856">
                  <c:v>215740.19714075208</c:v>
                </c:pt>
                <c:pt idx="1857">
                  <c:v>215740.29352925235</c:v>
                </c:pt>
                <c:pt idx="1858">
                  <c:v>215740.36397835996</c:v>
                </c:pt>
                <c:pt idx="1859">
                  <c:v>215740.40524699166</c:v>
                </c:pt>
                <c:pt idx="1860">
                  <c:v>215740.44416051387</c:v>
                </c:pt>
                <c:pt idx="1861">
                  <c:v>215740.41674690763</c:v>
                </c:pt>
                <c:pt idx="1862">
                  <c:v>215740.38658154412</c:v>
                </c:pt>
                <c:pt idx="1863">
                  <c:v>215740.39454852993</c:v>
                </c:pt>
                <c:pt idx="1864">
                  <c:v>215740.42988129595</c:v>
                </c:pt>
                <c:pt idx="1865">
                  <c:v>215740.50588749265</c:v>
                </c:pt>
                <c:pt idx="1866">
                  <c:v>215740.54658570368</c:v>
                </c:pt>
                <c:pt idx="1867">
                  <c:v>215740.58467071081</c:v>
                </c:pt>
                <c:pt idx="1868">
                  <c:v>215740.63358553773</c:v>
                </c:pt>
                <c:pt idx="1869">
                  <c:v>215740.68337481612</c:v>
                </c:pt>
                <c:pt idx="1870">
                  <c:v>215740.73075894202</c:v>
                </c:pt>
                <c:pt idx="1871">
                  <c:v>215740.75580698901</c:v>
                </c:pt>
                <c:pt idx="1872">
                  <c:v>215740.7486369072</c:v>
                </c:pt>
                <c:pt idx="1873">
                  <c:v>215740.78607393624</c:v>
                </c:pt>
                <c:pt idx="1874">
                  <c:v>215740.82143383825</c:v>
                </c:pt>
                <c:pt idx="1875">
                  <c:v>215740.87140342637</c:v>
                </c:pt>
                <c:pt idx="1876">
                  <c:v>215740.93933848466</c:v>
                </c:pt>
                <c:pt idx="1877">
                  <c:v>215740.94337099427</c:v>
                </c:pt>
                <c:pt idx="1878">
                  <c:v>215740.86551258824</c:v>
                </c:pt>
                <c:pt idx="1879">
                  <c:v>215740.88273796203</c:v>
                </c:pt>
                <c:pt idx="1880">
                  <c:v>215740.94827984399</c:v>
                </c:pt>
                <c:pt idx="1881">
                  <c:v>215741.01198260419</c:v>
                </c:pt>
                <c:pt idx="1882">
                  <c:v>215741.02532101024</c:v>
                </c:pt>
                <c:pt idx="1883">
                  <c:v>215741.05508845349</c:v>
                </c:pt>
                <c:pt idx="1884">
                  <c:v>215741.09982896649</c:v>
                </c:pt>
                <c:pt idx="1885">
                  <c:v>215741.0862040426</c:v>
                </c:pt>
                <c:pt idx="1886">
                  <c:v>215741.1158520967</c:v>
                </c:pt>
                <c:pt idx="1887">
                  <c:v>215741.21725757068</c:v>
                </c:pt>
                <c:pt idx="1888">
                  <c:v>215741.31838566455</c:v>
                </c:pt>
                <c:pt idx="1889">
                  <c:v>215741.39770277395</c:v>
                </c:pt>
                <c:pt idx="1890">
                  <c:v>215741.41530368692</c:v>
                </c:pt>
                <c:pt idx="1891">
                  <c:v>215741.41473117963</c:v>
                </c:pt>
                <c:pt idx="1892">
                  <c:v>215741.40539242522</c:v>
                </c:pt>
                <c:pt idx="1893">
                  <c:v>215741.40145200776</c:v>
                </c:pt>
                <c:pt idx="1894">
                  <c:v>215741.46960870276</c:v>
                </c:pt>
                <c:pt idx="1895">
                  <c:v>215741.53565317672</c:v>
                </c:pt>
                <c:pt idx="1896">
                  <c:v>215741.57957955514</c:v>
                </c:pt>
                <c:pt idx="1897">
                  <c:v>215741.58556410795</c:v>
                </c:pt>
                <c:pt idx="1898">
                  <c:v>215741.58635018041</c:v>
                </c:pt>
                <c:pt idx="1899">
                  <c:v>215741.57203718991</c:v>
                </c:pt>
                <c:pt idx="1900">
                  <c:v>215741.56751669719</c:v>
                </c:pt>
                <c:pt idx="1901">
                  <c:v>215741.5213192275</c:v>
                </c:pt>
                <c:pt idx="1902">
                  <c:v>215741.47358482482</c:v>
                </c:pt>
                <c:pt idx="1903">
                  <c:v>215741.47106958492</c:v>
                </c:pt>
                <c:pt idx="1904">
                  <c:v>215741.47257832708</c:v>
                </c:pt>
                <c:pt idx="1905">
                  <c:v>215741.42397480438</c:v>
                </c:pt>
                <c:pt idx="1906">
                  <c:v>215741.44537922199</c:v>
                </c:pt>
                <c:pt idx="1907">
                  <c:v>215741.50740542589</c:v>
                </c:pt>
                <c:pt idx="1908">
                  <c:v>215741.54320648435</c:v>
                </c:pt>
                <c:pt idx="1909">
                  <c:v>215741.57872404114</c:v>
                </c:pt>
                <c:pt idx="1910">
                  <c:v>215741.59325363603</c:v>
                </c:pt>
                <c:pt idx="1911">
                  <c:v>215741.65280436608</c:v>
                </c:pt>
                <c:pt idx="1912">
                  <c:v>215741.74806542916</c:v>
                </c:pt>
                <c:pt idx="1913">
                  <c:v>215741.79706537057</c:v>
                </c:pt>
                <c:pt idx="1914">
                  <c:v>215741.82246317915</c:v>
                </c:pt>
                <c:pt idx="1915">
                  <c:v>215741.84769344266</c:v>
                </c:pt>
                <c:pt idx="1916">
                  <c:v>215741.86278003218</c:v>
                </c:pt>
                <c:pt idx="1917">
                  <c:v>215741.90628277909</c:v>
                </c:pt>
                <c:pt idx="1918">
                  <c:v>215741.96818610828</c:v>
                </c:pt>
                <c:pt idx="1919">
                  <c:v>215741.99992824774</c:v>
                </c:pt>
                <c:pt idx="1920">
                  <c:v>215742.04343121045</c:v>
                </c:pt>
                <c:pt idx="1921">
                  <c:v>215742.05873550603</c:v>
                </c:pt>
                <c:pt idx="1922">
                  <c:v>215742.07260506274</c:v>
                </c:pt>
                <c:pt idx="1923">
                  <c:v>215742.10990754902</c:v>
                </c:pt>
                <c:pt idx="1924">
                  <c:v>215742.17911735061</c:v>
                </c:pt>
                <c:pt idx="1925">
                  <c:v>215742.18350713109</c:v>
                </c:pt>
                <c:pt idx="1926">
                  <c:v>215742.18470702943</c:v>
                </c:pt>
                <c:pt idx="1927">
                  <c:v>215742.1794445499</c:v>
                </c:pt>
                <c:pt idx="1928">
                  <c:v>215742.14626613591</c:v>
                </c:pt>
                <c:pt idx="1929">
                  <c:v>215742.11341385293</c:v>
                </c:pt>
                <c:pt idx="1930">
                  <c:v>215742.14757223806</c:v>
                </c:pt>
                <c:pt idx="1931">
                  <c:v>215742.1904397778</c:v>
                </c:pt>
                <c:pt idx="1932">
                  <c:v>215742.19676884348</c:v>
                </c:pt>
                <c:pt idx="1933">
                  <c:v>215742.23996553832</c:v>
                </c:pt>
                <c:pt idx="1934">
                  <c:v>215742.27256727361</c:v>
                </c:pt>
                <c:pt idx="1935">
                  <c:v>215742.23197943493</c:v>
                </c:pt>
                <c:pt idx="1936">
                  <c:v>215742.18951543907</c:v>
                </c:pt>
                <c:pt idx="1937">
                  <c:v>215742.17270202175</c:v>
                </c:pt>
                <c:pt idx="1938">
                  <c:v>215742.21411240118</c:v>
                </c:pt>
                <c:pt idx="1939">
                  <c:v>215742.27250076499</c:v>
                </c:pt>
                <c:pt idx="1940">
                  <c:v>215742.32702871109</c:v>
                </c:pt>
                <c:pt idx="1941">
                  <c:v>215742.34176626414</c:v>
                </c:pt>
                <c:pt idx="1942">
                  <c:v>215742.36346852558</c:v>
                </c:pt>
                <c:pt idx="1943">
                  <c:v>215742.38327868239</c:v>
                </c:pt>
                <c:pt idx="1944">
                  <c:v>215742.38458056291</c:v>
                </c:pt>
                <c:pt idx="1945">
                  <c:v>215742.40747145689</c:v>
                </c:pt>
                <c:pt idx="1946">
                  <c:v>215742.46196529365</c:v>
                </c:pt>
                <c:pt idx="1947">
                  <c:v>215742.4961459504</c:v>
                </c:pt>
                <c:pt idx="1948">
                  <c:v>215742.51743785804</c:v>
                </c:pt>
                <c:pt idx="1949">
                  <c:v>215742.55034263883</c:v>
                </c:pt>
                <c:pt idx="1950">
                  <c:v>215742.5830228494</c:v>
                </c:pt>
                <c:pt idx="1951">
                  <c:v>215742.63733998986</c:v>
                </c:pt>
                <c:pt idx="1952">
                  <c:v>215742.67328727324</c:v>
                </c:pt>
                <c:pt idx="1953">
                  <c:v>215742.69426702426</c:v>
                </c:pt>
                <c:pt idx="1954">
                  <c:v>215742.74257287395</c:v>
                </c:pt>
                <c:pt idx="1955">
                  <c:v>215742.77926642535</c:v>
                </c:pt>
                <c:pt idx="1956">
                  <c:v>215742.82105995002</c:v>
                </c:pt>
                <c:pt idx="1957">
                  <c:v>215742.86132597245</c:v>
                </c:pt>
                <c:pt idx="1958">
                  <c:v>215742.94230103056</c:v>
                </c:pt>
                <c:pt idx="1959">
                  <c:v>215742.97166601318</c:v>
                </c:pt>
                <c:pt idx="1960">
                  <c:v>215743.01768034886</c:v>
                </c:pt>
                <c:pt idx="1961">
                  <c:v>215743.07368006409</c:v>
                </c:pt>
                <c:pt idx="1962">
                  <c:v>215743.14149063232</c:v>
                </c:pt>
                <c:pt idx="1963">
                  <c:v>215743.19257783479</c:v>
                </c:pt>
                <c:pt idx="1964">
                  <c:v>215743.24363369573</c:v>
                </c:pt>
                <c:pt idx="1965">
                  <c:v>215743.24133568743</c:v>
                </c:pt>
                <c:pt idx="1966">
                  <c:v>215743.27101068088</c:v>
                </c:pt>
                <c:pt idx="1967">
                  <c:v>215743.31746537023</c:v>
                </c:pt>
                <c:pt idx="1968">
                  <c:v>215743.41395824871</c:v>
                </c:pt>
                <c:pt idx="1969">
                  <c:v>215743.50554934918</c:v>
                </c:pt>
                <c:pt idx="1970">
                  <c:v>215743.55484319106</c:v>
                </c:pt>
                <c:pt idx="1971">
                  <c:v>215743.6042010331</c:v>
                </c:pt>
                <c:pt idx="1972">
                  <c:v>215743.65698662592</c:v>
                </c:pt>
                <c:pt idx="1973">
                  <c:v>215743.69171936129</c:v>
                </c:pt>
                <c:pt idx="1974">
                  <c:v>215743.67180803485</c:v>
                </c:pt>
                <c:pt idx="1975">
                  <c:v>215743.6555667416</c:v>
                </c:pt>
                <c:pt idx="1976">
                  <c:v>215743.6930267163</c:v>
                </c:pt>
                <c:pt idx="1977">
                  <c:v>215743.74258063655</c:v>
                </c:pt>
                <c:pt idx="1978">
                  <c:v>215743.79231532494</c:v>
                </c:pt>
                <c:pt idx="1979">
                  <c:v>215743.80741181859</c:v>
                </c:pt>
                <c:pt idx="1980">
                  <c:v>215743.79611802194</c:v>
                </c:pt>
                <c:pt idx="1981">
                  <c:v>215743.80372104736</c:v>
                </c:pt>
                <c:pt idx="1982">
                  <c:v>215743.82689737919</c:v>
                </c:pt>
                <c:pt idx="1983">
                  <c:v>215743.83708775195</c:v>
                </c:pt>
                <c:pt idx="1984">
                  <c:v>215743.8809646389</c:v>
                </c:pt>
                <c:pt idx="1985">
                  <c:v>215743.9251131698</c:v>
                </c:pt>
                <c:pt idx="1986">
                  <c:v>215743.99689029125</c:v>
                </c:pt>
                <c:pt idx="1987">
                  <c:v>215744.0287979781</c:v>
                </c:pt>
                <c:pt idx="1988">
                  <c:v>215744.03089830972</c:v>
                </c:pt>
                <c:pt idx="1989">
                  <c:v>215744.0751586956</c:v>
                </c:pt>
                <c:pt idx="1990">
                  <c:v>215744.16300083863</c:v>
                </c:pt>
                <c:pt idx="1991">
                  <c:v>215744.25093734037</c:v>
                </c:pt>
                <c:pt idx="1992">
                  <c:v>215744.32412069821</c:v>
                </c:pt>
                <c:pt idx="1993">
                  <c:v>215744.39188660448</c:v>
                </c:pt>
                <c:pt idx="1994">
                  <c:v>215744.44651067659</c:v>
                </c:pt>
                <c:pt idx="1995">
                  <c:v>215744.48468433652</c:v>
                </c:pt>
                <c:pt idx="1996">
                  <c:v>215744.52644767531</c:v>
                </c:pt>
                <c:pt idx="1997">
                  <c:v>215744.57512874375</c:v>
                </c:pt>
                <c:pt idx="1998">
                  <c:v>215744.62402978673</c:v>
                </c:pt>
                <c:pt idx="1999">
                  <c:v>215744.66426966951</c:v>
                </c:pt>
                <c:pt idx="2000">
                  <c:v>215744.74478519012</c:v>
                </c:pt>
                <c:pt idx="2001">
                  <c:v>215744.85327745753</c:v>
                </c:pt>
                <c:pt idx="2002">
                  <c:v>215744.90855693971</c:v>
                </c:pt>
                <c:pt idx="2003">
                  <c:v>215744.94518463174</c:v>
                </c:pt>
                <c:pt idx="2004">
                  <c:v>215744.9921672793</c:v>
                </c:pt>
                <c:pt idx="2005">
                  <c:v>215745.0387501283</c:v>
                </c:pt>
                <c:pt idx="2006">
                  <c:v>215745.07566430417</c:v>
                </c:pt>
                <c:pt idx="2007">
                  <c:v>215745.1195864341</c:v>
                </c:pt>
                <c:pt idx="2008">
                  <c:v>215745.14309574271</c:v>
                </c:pt>
                <c:pt idx="2009">
                  <c:v>215745.19291001683</c:v>
                </c:pt>
                <c:pt idx="2010">
                  <c:v>215745.28639015736</c:v>
                </c:pt>
                <c:pt idx="2011">
                  <c:v>215745.38339281536</c:v>
                </c:pt>
                <c:pt idx="2012">
                  <c:v>215745.48052364954</c:v>
                </c:pt>
                <c:pt idx="2013">
                  <c:v>215745.55703408184</c:v>
                </c:pt>
                <c:pt idx="2014">
                  <c:v>215745.60371489706</c:v>
                </c:pt>
                <c:pt idx="2015">
                  <c:v>215745.66657884573</c:v>
                </c:pt>
                <c:pt idx="2016">
                  <c:v>215745.73968766668</c:v>
                </c:pt>
                <c:pt idx="2017">
                  <c:v>215745.83632267942</c:v>
                </c:pt>
                <c:pt idx="2018">
                  <c:v>215745.93640529923</c:v>
                </c:pt>
                <c:pt idx="2019">
                  <c:v>215746.03656078782</c:v>
                </c:pt>
                <c:pt idx="2020">
                  <c:v>215746.11791072271</c:v>
                </c:pt>
                <c:pt idx="2021">
                  <c:v>215746.22608259882</c:v>
                </c:pt>
                <c:pt idx="2022">
                  <c:v>215746.29101550046</c:v>
                </c:pt>
                <c:pt idx="2023">
                  <c:v>215746.32391453281</c:v>
                </c:pt>
                <c:pt idx="2024">
                  <c:v>215746.40494743348</c:v>
                </c:pt>
                <c:pt idx="2025">
                  <c:v>215746.4796053546</c:v>
                </c:pt>
                <c:pt idx="2026">
                  <c:v>215746.55231573782</c:v>
                </c:pt>
                <c:pt idx="2027">
                  <c:v>215746.62533407399</c:v>
                </c:pt>
                <c:pt idx="2028">
                  <c:v>215746.66311567373</c:v>
                </c:pt>
                <c:pt idx="2029">
                  <c:v>215746.63912687378</c:v>
                </c:pt>
                <c:pt idx="2030">
                  <c:v>215746.63245877871</c:v>
                </c:pt>
                <c:pt idx="2031">
                  <c:v>215746.67237452828</c:v>
                </c:pt>
                <c:pt idx="2032">
                  <c:v>215746.68948081366</c:v>
                </c:pt>
                <c:pt idx="2033">
                  <c:v>215746.7049107223</c:v>
                </c:pt>
                <c:pt idx="2034">
                  <c:v>215746.69873456095</c:v>
                </c:pt>
                <c:pt idx="2035">
                  <c:v>215746.76658039409</c:v>
                </c:pt>
                <c:pt idx="2036">
                  <c:v>215746.81420233368</c:v>
                </c:pt>
                <c:pt idx="2037">
                  <c:v>215746.82565055884</c:v>
                </c:pt>
                <c:pt idx="2038">
                  <c:v>215746.88881584044</c:v>
                </c:pt>
                <c:pt idx="2039">
                  <c:v>215746.97177967642</c:v>
                </c:pt>
                <c:pt idx="2040">
                  <c:v>215747.05444861308</c:v>
                </c:pt>
                <c:pt idx="2041">
                  <c:v>215747.1408721031</c:v>
                </c:pt>
                <c:pt idx="2042">
                  <c:v>215747.2021584278</c:v>
                </c:pt>
                <c:pt idx="2043">
                  <c:v>215747.23507560071</c:v>
                </c:pt>
                <c:pt idx="2044">
                  <c:v>215747.2630908133</c:v>
                </c:pt>
                <c:pt idx="2045">
                  <c:v>215747.27628241049</c:v>
                </c:pt>
                <c:pt idx="2046">
                  <c:v>215747.31025990928</c:v>
                </c:pt>
                <c:pt idx="2047">
                  <c:v>215747.34422985732</c:v>
                </c:pt>
                <c:pt idx="2048">
                  <c:v>215747.37337396265</c:v>
                </c:pt>
                <c:pt idx="2049">
                  <c:v>215747.41587398489</c:v>
                </c:pt>
                <c:pt idx="2050">
                  <c:v>215747.47169813965</c:v>
                </c:pt>
                <c:pt idx="2051">
                  <c:v>215747.48079858616</c:v>
                </c:pt>
                <c:pt idx="2052">
                  <c:v>215747.51994062544</c:v>
                </c:pt>
                <c:pt idx="2053">
                  <c:v>215747.56242285747</c:v>
                </c:pt>
                <c:pt idx="2054">
                  <c:v>215747.60340993496</c:v>
                </c:pt>
                <c:pt idx="2055">
                  <c:v>215747.63773849749</c:v>
                </c:pt>
                <c:pt idx="2056">
                  <c:v>215747.66542194033</c:v>
                </c:pt>
                <c:pt idx="2057">
                  <c:v>215747.69721029451</c:v>
                </c:pt>
                <c:pt idx="2058">
                  <c:v>215747.77234270162</c:v>
                </c:pt>
                <c:pt idx="2059">
                  <c:v>215747.86257605991</c:v>
                </c:pt>
                <c:pt idx="2060">
                  <c:v>215747.95340272548</c:v>
                </c:pt>
                <c:pt idx="2061">
                  <c:v>215748.04405067131</c:v>
                </c:pt>
                <c:pt idx="2062">
                  <c:v>215748.14524825968</c:v>
                </c:pt>
                <c:pt idx="2063">
                  <c:v>215748.27621363374</c:v>
                </c:pt>
                <c:pt idx="2064">
                  <c:v>215748.34426078285</c:v>
                </c:pt>
                <c:pt idx="2065">
                  <c:v>215748.3887608372</c:v>
                </c:pt>
                <c:pt idx="2066">
                  <c:v>215748.46982543275</c:v>
                </c:pt>
                <c:pt idx="2067">
                  <c:v>215748.55071794672</c:v>
                </c:pt>
                <c:pt idx="2068">
                  <c:v>215748.60880293546</c:v>
                </c:pt>
                <c:pt idx="2069">
                  <c:v>215748.68191736477</c:v>
                </c:pt>
                <c:pt idx="2070">
                  <c:v>215748.77488301447</c:v>
                </c:pt>
                <c:pt idx="2071">
                  <c:v>215748.80096909471</c:v>
                </c:pt>
                <c:pt idx="2072">
                  <c:v>215748.84218797326</c:v>
                </c:pt>
                <c:pt idx="2073">
                  <c:v>215748.92673276397</c:v>
                </c:pt>
                <c:pt idx="2074">
                  <c:v>215749.0111477024</c:v>
                </c:pt>
                <c:pt idx="2075">
                  <c:v>215749.07726059807</c:v>
                </c:pt>
                <c:pt idx="2076">
                  <c:v>215749.10515493969</c:v>
                </c:pt>
                <c:pt idx="2077">
                  <c:v>215749.10644167222</c:v>
                </c:pt>
                <c:pt idx="2078">
                  <c:v>215749.11454777853</c:v>
                </c:pt>
                <c:pt idx="2079">
                  <c:v>215749.13614186918</c:v>
                </c:pt>
                <c:pt idx="2080">
                  <c:v>215749.19451329368</c:v>
                </c:pt>
                <c:pt idx="2081">
                  <c:v>215749.25288881565</c:v>
                </c:pt>
                <c:pt idx="2082">
                  <c:v>215749.28789754485</c:v>
                </c:pt>
                <c:pt idx="2083">
                  <c:v>215749.37292517882</c:v>
                </c:pt>
                <c:pt idx="2084">
                  <c:v>215749.48453283354</c:v>
                </c:pt>
                <c:pt idx="2085">
                  <c:v>215749.56000536578</c:v>
                </c:pt>
                <c:pt idx="2086">
                  <c:v>215749.65531670235</c:v>
                </c:pt>
                <c:pt idx="2087">
                  <c:v>215749.76711392714</c:v>
                </c:pt>
                <c:pt idx="2088">
                  <c:v>215749.87866908006</c:v>
                </c:pt>
                <c:pt idx="2089">
                  <c:v>215749.98663139425</c:v>
                </c:pt>
                <c:pt idx="2090">
                  <c:v>215750.05620936592</c:v>
                </c:pt>
                <c:pt idx="2091">
                  <c:v>215750.12420523507</c:v>
                </c:pt>
                <c:pt idx="2092">
                  <c:v>215750.20215856546</c:v>
                </c:pt>
                <c:pt idx="2093">
                  <c:v>215750.31004119545</c:v>
                </c:pt>
                <c:pt idx="2094">
                  <c:v>215750.42443279407</c:v>
                </c:pt>
                <c:pt idx="2095">
                  <c:v>215750.53861912963</c:v>
                </c:pt>
                <c:pt idx="2096">
                  <c:v>215750.63592337558</c:v>
                </c:pt>
                <c:pt idx="2097">
                  <c:v>215750.76304882468</c:v>
                </c:pt>
                <c:pt idx="2098">
                  <c:v>215750.88326659478</c:v>
                </c:pt>
                <c:pt idx="2099">
                  <c:v>215750.94843191572</c:v>
                </c:pt>
                <c:pt idx="2100">
                  <c:v>215750.99425181971</c:v>
                </c:pt>
                <c:pt idx="2101">
                  <c:v>215751.01673101797</c:v>
                </c:pt>
                <c:pt idx="2102">
                  <c:v>215751.0392723665</c:v>
                </c:pt>
                <c:pt idx="2103">
                  <c:v>215751.09262396381</c:v>
                </c:pt>
                <c:pt idx="2104">
                  <c:v>215751.20782289817</c:v>
                </c:pt>
                <c:pt idx="2105">
                  <c:v>215751.27619290643</c:v>
                </c:pt>
                <c:pt idx="2106">
                  <c:v>215751.32965772838</c:v>
                </c:pt>
                <c:pt idx="2107">
                  <c:v>215751.37719510382</c:v>
                </c:pt>
                <c:pt idx="2108">
                  <c:v>215751.4332771542</c:v>
                </c:pt>
                <c:pt idx="2109">
                  <c:v>215751.48938902764</c:v>
                </c:pt>
                <c:pt idx="2110">
                  <c:v>215751.58738664023</c:v>
                </c:pt>
                <c:pt idx="2111">
                  <c:v>215751.66866756731</c:v>
                </c:pt>
                <c:pt idx="2112">
                  <c:v>215751.7132284336</c:v>
                </c:pt>
                <c:pt idx="2113">
                  <c:v>215751.79970334904</c:v>
                </c:pt>
                <c:pt idx="2114">
                  <c:v>215751.91879001685</c:v>
                </c:pt>
                <c:pt idx="2115">
                  <c:v>215751.99445017715</c:v>
                </c:pt>
                <c:pt idx="2116">
                  <c:v>215752.07008623247</c:v>
                </c:pt>
                <c:pt idx="2117">
                  <c:v>215752.17426561823</c:v>
                </c:pt>
                <c:pt idx="2118">
                  <c:v>215752.2669531529</c:v>
                </c:pt>
                <c:pt idx="2119">
                  <c:v>215752.31818496241</c:v>
                </c:pt>
                <c:pt idx="2120">
                  <c:v>215752.35810501716</c:v>
                </c:pt>
                <c:pt idx="2121">
                  <c:v>215752.39160617537</c:v>
                </c:pt>
                <c:pt idx="2122">
                  <c:v>215752.48203633248</c:v>
                </c:pt>
                <c:pt idx="2123">
                  <c:v>215752.5725847038</c:v>
                </c:pt>
                <c:pt idx="2124">
                  <c:v>215752.70318986528</c:v>
                </c:pt>
                <c:pt idx="2125">
                  <c:v>215752.85041036987</c:v>
                </c:pt>
                <c:pt idx="2126">
                  <c:v>215752.99416010344</c:v>
                </c:pt>
                <c:pt idx="2127">
                  <c:v>215753.0744231033</c:v>
                </c:pt>
                <c:pt idx="2128">
                  <c:v>215753.09207983909</c:v>
                </c:pt>
                <c:pt idx="2129">
                  <c:v>215753.12397621016</c:v>
                </c:pt>
                <c:pt idx="2130">
                  <c:v>215753.1538434356</c:v>
                </c:pt>
                <c:pt idx="2131">
                  <c:v>215753.215794294</c:v>
                </c:pt>
                <c:pt idx="2132">
                  <c:v>215753.2645819771</c:v>
                </c:pt>
                <c:pt idx="2133">
                  <c:v>215753.29020014647</c:v>
                </c:pt>
                <c:pt idx="2134">
                  <c:v>215753.31270740426</c:v>
                </c:pt>
                <c:pt idx="2135">
                  <c:v>215753.35878924155</c:v>
                </c:pt>
                <c:pt idx="2136">
                  <c:v>215753.41171511868</c:v>
                </c:pt>
                <c:pt idx="2137">
                  <c:v>215753.46477183982</c:v>
                </c:pt>
                <c:pt idx="2138">
                  <c:v>215753.51461106353</c:v>
                </c:pt>
                <c:pt idx="2139">
                  <c:v>215753.55789883836</c:v>
                </c:pt>
                <c:pt idx="2140">
                  <c:v>215753.62131256607</c:v>
                </c:pt>
                <c:pt idx="2141">
                  <c:v>215753.67667076513</c:v>
                </c:pt>
                <c:pt idx="2142">
                  <c:v>215753.72547298463</c:v>
                </c:pt>
                <c:pt idx="2143">
                  <c:v>215753.77440042573</c:v>
                </c:pt>
                <c:pt idx="2144">
                  <c:v>215753.82011689962</c:v>
                </c:pt>
                <c:pt idx="2145">
                  <c:v>215753.86595531629</c:v>
                </c:pt>
                <c:pt idx="2146">
                  <c:v>215753.94378000489</c:v>
                </c:pt>
                <c:pt idx="2147">
                  <c:v>215754.02501057307</c:v>
                </c:pt>
                <c:pt idx="2148">
                  <c:v>215754.124804611</c:v>
                </c:pt>
                <c:pt idx="2149">
                  <c:v>215754.21461080734</c:v>
                </c:pt>
                <c:pt idx="2150">
                  <c:v>215754.30442765602</c:v>
                </c:pt>
                <c:pt idx="2151">
                  <c:v>215754.38092158365</c:v>
                </c:pt>
                <c:pt idx="2152">
                  <c:v>215754.45744958406</c:v>
                </c:pt>
                <c:pt idx="2153">
                  <c:v>215754.53734817691</c:v>
                </c:pt>
                <c:pt idx="2154">
                  <c:v>215754.63060076491</c:v>
                </c:pt>
                <c:pt idx="2155">
                  <c:v>215754.7138303282</c:v>
                </c:pt>
                <c:pt idx="2156">
                  <c:v>215754.75037488891</c:v>
                </c:pt>
                <c:pt idx="2157">
                  <c:v>215754.7870162818</c:v>
                </c:pt>
                <c:pt idx="2158">
                  <c:v>215754.86378842211</c:v>
                </c:pt>
                <c:pt idx="2159">
                  <c:v>215754.92058611423</c:v>
                </c:pt>
                <c:pt idx="2160">
                  <c:v>215754.93928493783</c:v>
                </c:pt>
                <c:pt idx="2161">
                  <c:v>215755.00003072186</c:v>
                </c:pt>
                <c:pt idx="2162">
                  <c:v>215755.06758574067</c:v>
                </c:pt>
                <c:pt idx="2163">
                  <c:v>215755.14188717972</c:v>
                </c:pt>
                <c:pt idx="2164">
                  <c:v>215755.21623731946</c:v>
                </c:pt>
                <c:pt idx="2165">
                  <c:v>215755.25395508157</c:v>
                </c:pt>
                <c:pt idx="2166">
                  <c:v>215755.30512174673</c:v>
                </c:pt>
                <c:pt idx="2167">
                  <c:v>215755.42972930311</c:v>
                </c:pt>
                <c:pt idx="2168">
                  <c:v>215755.51424568222</c:v>
                </c:pt>
                <c:pt idx="2169">
                  <c:v>215755.55869588704</c:v>
                </c:pt>
                <c:pt idx="2170">
                  <c:v>215755.64914100635</c:v>
                </c:pt>
                <c:pt idx="2171">
                  <c:v>215755.73958366076</c:v>
                </c:pt>
                <c:pt idx="2172">
                  <c:v>215755.83997552461</c:v>
                </c:pt>
                <c:pt idx="2173">
                  <c:v>215755.92028517838</c:v>
                </c:pt>
                <c:pt idx="2174">
                  <c:v>215755.99054579291</c:v>
                </c:pt>
                <c:pt idx="2175">
                  <c:v>215756.05266262041</c:v>
                </c:pt>
                <c:pt idx="2176">
                  <c:v>215756.11483013953</c:v>
                </c:pt>
                <c:pt idx="2177">
                  <c:v>215756.19038124883</c:v>
                </c:pt>
                <c:pt idx="2178">
                  <c:v>215756.2659425741</c:v>
                </c:pt>
                <c:pt idx="2179">
                  <c:v>215756.35149502943</c:v>
                </c:pt>
                <c:pt idx="2180">
                  <c:v>215756.41221023054</c:v>
                </c:pt>
                <c:pt idx="2181">
                  <c:v>215756.47817501571</c:v>
                </c:pt>
                <c:pt idx="2182">
                  <c:v>215756.56089642621</c:v>
                </c:pt>
                <c:pt idx="2183">
                  <c:v>215756.64698685787</c:v>
                </c:pt>
                <c:pt idx="2184">
                  <c:v>215756.7464147135</c:v>
                </c:pt>
                <c:pt idx="2185">
                  <c:v>215756.84653476384</c:v>
                </c:pt>
                <c:pt idx="2186">
                  <c:v>215756.96323935661</c:v>
                </c:pt>
                <c:pt idx="2187">
                  <c:v>215757.07834984502</c:v>
                </c:pt>
                <c:pt idx="2188">
                  <c:v>215757.14189025093</c:v>
                </c:pt>
                <c:pt idx="2189">
                  <c:v>215757.20881872604</c:v>
                </c:pt>
                <c:pt idx="2190">
                  <c:v>215757.23916397287</c:v>
                </c:pt>
                <c:pt idx="2191">
                  <c:v>215757.23153997032</c:v>
                </c:pt>
                <c:pt idx="2192">
                  <c:v>215757.222772084</c:v>
                </c:pt>
                <c:pt idx="2193">
                  <c:v>215757.29959603102</c:v>
                </c:pt>
                <c:pt idx="2194">
                  <c:v>215757.36777027982</c:v>
                </c:pt>
                <c:pt idx="2195">
                  <c:v>215757.41615328236</c:v>
                </c:pt>
                <c:pt idx="2196">
                  <c:v>215757.53812172139</c:v>
                </c:pt>
                <c:pt idx="2197">
                  <c:v>215757.6535011626</c:v>
                </c:pt>
                <c:pt idx="2198">
                  <c:v>215757.74223039474</c:v>
                </c:pt>
                <c:pt idx="2199">
                  <c:v>215757.83103539847</c:v>
                </c:pt>
                <c:pt idx="2200">
                  <c:v>215757.92179820832</c:v>
                </c:pt>
                <c:pt idx="2201">
                  <c:v>215758.01121152865</c:v>
                </c:pt>
                <c:pt idx="2202">
                  <c:v>215758.07410367171</c:v>
                </c:pt>
                <c:pt idx="2203">
                  <c:v>215758.13719458209</c:v>
                </c:pt>
                <c:pt idx="2204">
                  <c:v>215758.28382832391</c:v>
                </c:pt>
                <c:pt idx="2205">
                  <c:v>215758.41232522164</c:v>
                </c:pt>
                <c:pt idx="2206">
                  <c:v>215758.53935225055</c:v>
                </c:pt>
                <c:pt idx="2207">
                  <c:v>215758.6330885205</c:v>
                </c:pt>
                <c:pt idx="2208">
                  <c:v>215758.71360331969</c:v>
                </c:pt>
                <c:pt idx="2209">
                  <c:v>215758.74948211384</c:v>
                </c:pt>
                <c:pt idx="2210">
                  <c:v>215758.79347665439</c:v>
                </c:pt>
                <c:pt idx="2211">
                  <c:v>215758.84785096324</c:v>
                </c:pt>
                <c:pt idx="2212">
                  <c:v>215758.88922432746</c:v>
                </c:pt>
                <c:pt idx="2213">
                  <c:v>215758.93020657569</c:v>
                </c:pt>
                <c:pt idx="2214">
                  <c:v>215758.96154876484</c:v>
                </c:pt>
                <c:pt idx="2215">
                  <c:v>215758.99992727436</c:v>
                </c:pt>
                <c:pt idx="2216">
                  <c:v>215759.06718967154</c:v>
                </c:pt>
                <c:pt idx="2217">
                  <c:v>215759.13808422009</c:v>
                </c:pt>
                <c:pt idx="2218">
                  <c:v>215759.16589556789</c:v>
                </c:pt>
                <c:pt idx="2219">
                  <c:v>215759.19404528209</c:v>
                </c:pt>
                <c:pt idx="2220">
                  <c:v>215759.21776066755</c:v>
                </c:pt>
                <c:pt idx="2221">
                  <c:v>215759.28187772396</c:v>
                </c:pt>
                <c:pt idx="2222">
                  <c:v>215759.36295451378</c:v>
                </c:pt>
                <c:pt idx="2223">
                  <c:v>215759.4009003214</c:v>
                </c:pt>
                <c:pt idx="2224">
                  <c:v>215759.4176623325</c:v>
                </c:pt>
                <c:pt idx="2225">
                  <c:v>215759.476693081</c:v>
                </c:pt>
                <c:pt idx="2226">
                  <c:v>215759.50939967457</c:v>
                </c:pt>
                <c:pt idx="2227">
                  <c:v>215759.54246129183</c:v>
                </c:pt>
                <c:pt idx="2228">
                  <c:v>215759.54775649379</c:v>
                </c:pt>
                <c:pt idx="2229">
                  <c:v>215759.56464953293</c:v>
                </c:pt>
                <c:pt idx="2230">
                  <c:v>215759.58871325088</c:v>
                </c:pt>
                <c:pt idx="2231">
                  <c:v>215759.58990414333</c:v>
                </c:pt>
                <c:pt idx="2232">
                  <c:v>215759.60012658389</c:v>
                </c:pt>
                <c:pt idx="2233">
                  <c:v>215759.61086897794</c:v>
                </c:pt>
                <c:pt idx="2234">
                  <c:v>215759.64543979571</c:v>
                </c:pt>
                <c:pt idx="2235">
                  <c:v>215759.6904318684</c:v>
                </c:pt>
                <c:pt idx="2236">
                  <c:v>215759.76578389571</c:v>
                </c:pt>
                <c:pt idx="2237">
                  <c:v>215759.81473150125</c:v>
                </c:pt>
                <c:pt idx="2238">
                  <c:v>215759.84729837655</c:v>
                </c:pt>
                <c:pt idx="2239">
                  <c:v>215759.89686780472</c:v>
                </c:pt>
                <c:pt idx="2240">
                  <c:v>215759.9460013166</c:v>
                </c:pt>
                <c:pt idx="2241">
                  <c:v>215760.03209142195</c:v>
                </c:pt>
                <c:pt idx="2242">
                  <c:v>215760.14503527893</c:v>
                </c:pt>
                <c:pt idx="2243">
                  <c:v>215760.24252673323</c:v>
                </c:pt>
                <c:pt idx="2244">
                  <c:v>215760.31349198436</c:v>
                </c:pt>
                <c:pt idx="2245">
                  <c:v>215760.38799586476</c:v>
                </c:pt>
                <c:pt idx="2246">
                  <c:v>215760.46457658219</c:v>
                </c:pt>
                <c:pt idx="2247">
                  <c:v>215760.54138487586</c:v>
                </c:pt>
                <c:pt idx="2248">
                  <c:v>215760.62840461824</c:v>
                </c:pt>
                <c:pt idx="2249">
                  <c:v>215760.73226399338</c:v>
                </c:pt>
                <c:pt idx="2250">
                  <c:v>215760.7688347903</c:v>
                </c:pt>
                <c:pt idx="2251">
                  <c:v>215760.81014474493</c:v>
                </c:pt>
                <c:pt idx="2252">
                  <c:v>215760.90515357227</c:v>
                </c:pt>
                <c:pt idx="2253">
                  <c:v>215760.98631326976</c:v>
                </c:pt>
                <c:pt idx="2254">
                  <c:v>215761.06768212363</c:v>
                </c:pt>
                <c:pt idx="2255">
                  <c:v>215761.13925786302</c:v>
                </c:pt>
                <c:pt idx="2256">
                  <c:v>215761.21771725078</c:v>
                </c:pt>
                <c:pt idx="2257">
                  <c:v>215761.27637224382</c:v>
                </c:pt>
                <c:pt idx="2258">
                  <c:v>215761.33639046692</c:v>
                </c:pt>
                <c:pt idx="2259">
                  <c:v>215761.40116980032</c:v>
                </c:pt>
                <c:pt idx="2260">
                  <c:v>215761.48294111982</c:v>
                </c:pt>
                <c:pt idx="2261">
                  <c:v>215761.56497668606</c:v>
                </c:pt>
                <c:pt idx="2262">
                  <c:v>215761.65911591009</c:v>
                </c:pt>
                <c:pt idx="2263">
                  <c:v>215761.72015295268</c:v>
                </c:pt>
                <c:pt idx="2264">
                  <c:v>215761.78814273348</c:v>
                </c:pt>
                <c:pt idx="2265">
                  <c:v>215761.78308279422</c:v>
                </c:pt>
                <c:pt idx="2266">
                  <c:v>215761.78513106011</c:v>
                </c:pt>
                <c:pt idx="2267">
                  <c:v>215761.88619099057</c:v>
                </c:pt>
                <c:pt idx="2268">
                  <c:v>215761.98750587323</c:v>
                </c:pt>
                <c:pt idx="2269">
                  <c:v>215762.0741762135</c:v>
                </c:pt>
                <c:pt idx="2270">
                  <c:v>215762.09439541752</c:v>
                </c:pt>
                <c:pt idx="2271">
                  <c:v>215762.10832406936</c:v>
                </c:pt>
                <c:pt idx="2272">
                  <c:v>215762.13195711788</c:v>
                </c:pt>
                <c:pt idx="2273">
                  <c:v>215762.16268171693</c:v>
                </c:pt>
                <c:pt idx="2274">
                  <c:v>215762.23712446695</c:v>
                </c:pt>
                <c:pt idx="2275">
                  <c:v>215762.309630167</c:v>
                </c:pt>
                <c:pt idx="2276">
                  <c:v>215762.39574248475</c:v>
                </c:pt>
                <c:pt idx="2277">
                  <c:v>215762.43988683022</c:v>
                </c:pt>
                <c:pt idx="2278">
                  <c:v>215762.47773038075</c:v>
                </c:pt>
                <c:pt idx="2279">
                  <c:v>215762.52264334052</c:v>
                </c:pt>
                <c:pt idx="2280">
                  <c:v>215762.5612654252</c:v>
                </c:pt>
                <c:pt idx="2281">
                  <c:v>215762.59025758351</c:v>
                </c:pt>
                <c:pt idx="2282">
                  <c:v>215762.61963452137</c:v>
                </c:pt>
                <c:pt idx="2283">
                  <c:v>215762.66272318352</c:v>
                </c:pt>
                <c:pt idx="2284">
                  <c:v>215762.75614281031</c:v>
                </c:pt>
                <c:pt idx="2285">
                  <c:v>215762.8264117614</c:v>
                </c:pt>
                <c:pt idx="2286">
                  <c:v>215762.89352908244</c:v>
                </c:pt>
                <c:pt idx="2287">
                  <c:v>215762.95751056363</c:v>
                </c:pt>
                <c:pt idx="2288">
                  <c:v>215763.0283545577</c:v>
                </c:pt>
                <c:pt idx="2289">
                  <c:v>215763.09790518213</c:v>
                </c:pt>
                <c:pt idx="2290">
                  <c:v>215763.14765335835</c:v>
                </c:pt>
                <c:pt idx="2291">
                  <c:v>215763.15763630465</c:v>
                </c:pt>
                <c:pt idx="2292">
                  <c:v>215763.22462343806</c:v>
                </c:pt>
                <c:pt idx="2293">
                  <c:v>215763.31516596171</c:v>
                </c:pt>
                <c:pt idx="2294">
                  <c:v>215763.39247778518</c:v>
                </c:pt>
                <c:pt idx="2295">
                  <c:v>215763.47176246354</c:v>
                </c:pt>
                <c:pt idx="2296">
                  <c:v>215763.54972481847</c:v>
                </c:pt>
                <c:pt idx="2297">
                  <c:v>215763.65972998142</c:v>
                </c:pt>
                <c:pt idx="2298">
                  <c:v>215763.75652703043</c:v>
                </c:pt>
                <c:pt idx="2299">
                  <c:v>215763.8119764748</c:v>
                </c:pt>
                <c:pt idx="2300">
                  <c:v>215763.85435008974</c:v>
                </c:pt>
                <c:pt idx="2301">
                  <c:v>215763.92890612179</c:v>
                </c:pt>
                <c:pt idx="2302">
                  <c:v>215764.03040274611</c:v>
                </c:pt>
                <c:pt idx="2303">
                  <c:v>215764.13206484009</c:v>
                </c:pt>
                <c:pt idx="2304">
                  <c:v>215764.18718773942</c:v>
                </c:pt>
                <c:pt idx="2305">
                  <c:v>215764.24587167136</c:v>
                </c:pt>
                <c:pt idx="2306">
                  <c:v>215764.27813631739</c:v>
                </c:pt>
                <c:pt idx="2307">
                  <c:v>215764.30069714945</c:v>
                </c:pt>
                <c:pt idx="2308">
                  <c:v>215764.32358912571</c:v>
                </c:pt>
                <c:pt idx="2309">
                  <c:v>215764.34534475562</c:v>
                </c:pt>
                <c:pt idx="2310">
                  <c:v>215764.38412692174</c:v>
                </c:pt>
                <c:pt idx="2311">
                  <c:v>215764.42321600977</c:v>
                </c:pt>
                <c:pt idx="2312">
                  <c:v>215764.44925079492</c:v>
                </c:pt>
                <c:pt idx="2313">
                  <c:v>215764.5107877386</c:v>
                </c:pt>
                <c:pt idx="2314">
                  <c:v>215764.57924564538</c:v>
                </c:pt>
                <c:pt idx="2315">
                  <c:v>215764.6378972097</c:v>
                </c:pt>
                <c:pt idx="2316">
                  <c:v>215764.69674836451</c:v>
                </c:pt>
                <c:pt idx="2317">
                  <c:v>215764.72912913951</c:v>
                </c:pt>
                <c:pt idx="2318">
                  <c:v>215764.76842611967</c:v>
                </c:pt>
                <c:pt idx="2319">
                  <c:v>215764.82463506566</c:v>
                </c:pt>
                <c:pt idx="2320">
                  <c:v>215764.88696619717</c:v>
                </c:pt>
                <c:pt idx="2321">
                  <c:v>215764.94060334144</c:v>
                </c:pt>
                <c:pt idx="2322">
                  <c:v>215765.03447635265</c:v>
                </c:pt>
                <c:pt idx="2323">
                  <c:v>215765.12848263868</c:v>
                </c:pt>
                <c:pt idx="2324">
                  <c:v>215765.2459077558</c:v>
                </c:pt>
                <c:pt idx="2325">
                  <c:v>215765.30334969368</c:v>
                </c:pt>
                <c:pt idx="2326">
                  <c:v>215765.35425636466</c:v>
                </c:pt>
                <c:pt idx="2327">
                  <c:v>215765.41315768941</c:v>
                </c:pt>
                <c:pt idx="2328">
                  <c:v>215765.51895415681</c:v>
                </c:pt>
                <c:pt idx="2329">
                  <c:v>215765.60151222991</c:v>
                </c:pt>
                <c:pt idx="2330">
                  <c:v>215765.68416874297</c:v>
                </c:pt>
                <c:pt idx="2331">
                  <c:v>215765.72359951565</c:v>
                </c:pt>
                <c:pt idx="2332">
                  <c:v>215765.7998990574</c:v>
                </c:pt>
                <c:pt idx="2333">
                  <c:v>215765.88633849923</c:v>
                </c:pt>
                <c:pt idx="2334">
                  <c:v>215765.92951666264</c:v>
                </c:pt>
                <c:pt idx="2335">
                  <c:v>215765.97618676993</c:v>
                </c:pt>
                <c:pt idx="2336">
                  <c:v>215766.04970237007</c:v>
                </c:pt>
                <c:pt idx="2337">
                  <c:v>215766.12185509747</c:v>
                </c:pt>
                <c:pt idx="2338">
                  <c:v>215766.15078729394</c:v>
                </c:pt>
                <c:pt idx="2339">
                  <c:v>215766.19326221576</c:v>
                </c:pt>
                <c:pt idx="2340">
                  <c:v>215766.24927541416</c:v>
                </c:pt>
                <c:pt idx="2341">
                  <c:v>215766.27210558584</c:v>
                </c:pt>
                <c:pt idx="2342">
                  <c:v>215766.30847905795</c:v>
                </c:pt>
                <c:pt idx="2343">
                  <c:v>215766.33285456183</c:v>
                </c:pt>
                <c:pt idx="2344">
                  <c:v>215766.35676691163</c:v>
                </c:pt>
                <c:pt idx="2345">
                  <c:v>215766.35430361264</c:v>
                </c:pt>
                <c:pt idx="2346">
                  <c:v>215766.32885219954</c:v>
                </c:pt>
                <c:pt idx="2347">
                  <c:v>215766.34714860661</c:v>
                </c:pt>
                <c:pt idx="2348">
                  <c:v>215766.3990964918</c:v>
                </c:pt>
                <c:pt idx="2349">
                  <c:v>215766.41123176631</c:v>
                </c:pt>
                <c:pt idx="2350">
                  <c:v>215766.46954709187</c:v>
                </c:pt>
                <c:pt idx="2351">
                  <c:v>215766.5258466783</c:v>
                </c:pt>
                <c:pt idx="2352">
                  <c:v>215766.66567626147</c:v>
                </c:pt>
                <c:pt idx="2353">
                  <c:v>215766.77215601387</c:v>
                </c:pt>
                <c:pt idx="2354">
                  <c:v>215766.80861573378</c:v>
                </c:pt>
                <c:pt idx="2355">
                  <c:v>215766.90524558851</c:v>
                </c:pt>
                <c:pt idx="2356">
                  <c:v>215767.00528419486</c:v>
                </c:pt>
                <c:pt idx="2357">
                  <c:v>215767.03532657312</c:v>
                </c:pt>
                <c:pt idx="2358">
                  <c:v>215767.06553098606</c:v>
                </c:pt>
                <c:pt idx="2359">
                  <c:v>215767.06595004446</c:v>
                </c:pt>
                <c:pt idx="2360">
                  <c:v>215767.11111859101</c:v>
                </c:pt>
                <c:pt idx="2361">
                  <c:v>215767.20653655013</c:v>
                </c:pt>
                <c:pt idx="2362">
                  <c:v>215767.27536452998</c:v>
                </c:pt>
                <c:pt idx="2363">
                  <c:v>215767.34094609341</c:v>
                </c:pt>
                <c:pt idx="2364">
                  <c:v>215767.42996977424</c:v>
                </c:pt>
                <c:pt idx="2365">
                  <c:v>215767.51903848845</c:v>
                </c:pt>
                <c:pt idx="2366">
                  <c:v>215767.57478877815</c:v>
                </c:pt>
                <c:pt idx="2367">
                  <c:v>215767.60582937239</c:v>
                </c:pt>
                <c:pt idx="2368">
                  <c:v>215767.66708036768</c:v>
                </c:pt>
                <c:pt idx="2369">
                  <c:v>215767.73848042023</c:v>
                </c:pt>
                <c:pt idx="2370">
                  <c:v>215767.79517161017</c:v>
                </c:pt>
                <c:pt idx="2371">
                  <c:v>215767.80054695928</c:v>
                </c:pt>
                <c:pt idx="2372">
                  <c:v>215767.80624021564</c:v>
                </c:pt>
                <c:pt idx="2373">
                  <c:v>215767.82561864652</c:v>
                </c:pt>
                <c:pt idx="2374">
                  <c:v>215767.86530464617</c:v>
                </c:pt>
                <c:pt idx="2375">
                  <c:v>215767.89855953073</c:v>
                </c:pt>
                <c:pt idx="2376">
                  <c:v>215767.93390738766</c:v>
                </c:pt>
                <c:pt idx="2377">
                  <c:v>215767.91951115814</c:v>
                </c:pt>
                <c:pt idx="2378">
                  <c:v>215767.9221464649</c:v>
                </c:pt>
                <c:pt idx="2379">
                  <c:v>215767.92513897532</c:v>
                </c:pt>
                <c:pt idx="2380">
                  <c:v>215767.97846265329</c:v>
                </c:pt>
                <c:pt idx="2381">
                  <c:v>215768.01198460409</c:v>
                </c:pt>
                <c:pt idx="2382">
                  <c:v>215768.03423533391</c:v>
                </c:pt>
                <c:pt idx="2383">
                  <c:v>215768.05342285024</c:v>
                </c:pt>
                <c:pt idx="2384">
                  <c:v>215768.09955453413</c:v>
                </c:pt>
                <c:pt idx="2385">
                  <c:v>215768.16922418392</c:v>
                </c:pt>
                <c:pt idx="2386">
                  <c:v>215768.2375438913</c:v>
                </c:pt>
                <c:pt idx="2387">
                  <c:v>215768.31265882016</c:v>
                </c:pt>
                <c:pt idx="2388">
                  <c:v>215768.37787671309</c:v>
                </c:pt>
                <c:pt idx="2389">
                  <c:v>215768.41320577107</c:v>
                </c:pt>
                <c:pt idx="2390">
                  <c:v>215768.4920514478</c:v>
                </c:pt>
                <c:pt idx="2391">
                  <c:v>215768.54838994992</c:v>
                </c:pt>
                <c:pt idx="2392">
                  <c:v>215768.60480897815</c:v>
                </c:pt>
                <c:pt idx="2393">
                  <c:v>215768.5905882942</c:v>
                </c:pt>
                <c:pt idx="2394">
                  <c:v>215768.61664494668</c:v>
                </c:pt>
                <c:pt idx="2395">
                  <c:v>215768.72626850888</c:v>
                </c:pt>
                <c:pt idx="2396">
                  <c:v>215768.83181257508</c:v>
                </c:pt>
                <c:pt idx="2397">
                  <c:v>215768.89655904452</c:v>
                </c:pt>
                <c:pt idx="2398">
                  <c:v>215768.98135559823</c:v>
                </c:pt>
                <c:pt idx="2399">
                  <c:v>215769.06618099575</c:v>
                </c:pt>
                <c:pt idx="2400">
                  <c:v>215769.15434227255</c:v>
                </c:pt>
                <c:pt idx="2401">
                  <c:v>215769.23175792902</c:v>
                </c:pt>
                <c:pt idx="2402">
                  <c:v>215769.30252940406</c:v>
                </c:pt>
                <c:pt idx="2403">
                  <c:v>215769.35447869165</c:v>
                </c:pt>
                <c:pt idx="2404">
                  <c:v>215769.39917601415</c:v>
                </c:pt>
                <c:pt idx="2405">
                  <c:v>215769.41853692511</c:v>
                </c:pt>
                <c:pt idx="2406">
                  <c:v>215769.43821116732</c:v>
                </c:pt>
                <c:pt idx="2407">
                  <c:v>215769.51154238425</c:v>
                </c:pt>
                <c:pt idx="2408">
                  <c:v>215769.59172152396</c:v>
                </c:pt>
                <c:pt idx="2409">
                  <c:v>215769.63200672556</c:v>
                </c:pt>
                <c:pt idx="2410">
                  <c:v>215769.67581213854</c:v>
                </c:pt>
                <c:pt idx="2411">
                  <c:v>215769.75835755756</c:v>
                </c:pt>
                <c:pt idx="2412">
                  <c:v>215769.85843920958</c:v>
                </c:pt>
                <c:pt idx="2413">
                  <c:v>215769.95854969349</c:v>
                </c:pt>
                <c:pt idx="2414">
                  <c:v>215769.9879316279</c:v>
                </c:pt>
                <c:pt idx="2415">
                  <c:v>215770.01343561901</c:v>
                </c:pt>
                <c:pt idx="2416">
                  <c:v>215770.05181166771</c:v>
                </c:pt>
                <c:pt idx="2417">
                  <c:v>215770.1123106954</c:v>
                </c:pt>
                <c:pt idx="2418">
                  <c:v>215770.16823185101</c:v>
                </c:pt>
                <c:pt idx="2419">
                  <c:v>215770.23626372864</c:v>
                </c:pt>
                <c:pt idx="2420">
                  <c:v>215770.30307699376</c:v>
                </c:pt>
                <c:pt idx="2421">
                  <c:v>215770.35535922565</c:v>
                </c:pt>
                <c:pt idx="2422">
                  <c:v>215770.37910992291</c:v>
                </c:pt>
                <c:pt idx="2423">
                  <c:v>215770.43559845566</c:v>
                </c:pt>
                <c:pt idx="2424">
                  <c:v>215770.49967591374</c:v>
                </c:pt>
                <c:pt idx="2425">
                  <c:v>215770.52656310415</c:v>
                </c:pt>
                <c:pt idx="2426">
                  <c:v>215770.49571787741</c:v>
                </c:pt>
                <c:pt idx="2427">
                  <c:v>215770.4607707152</c:v>
                </c:pt>
                <c:pt idx="2428">
                  <c:v>215770.48856830719</c:v>
                </c:pt>
                <c:pt idx="2429">
                  <c:v>215770.49720456911</c:v>
                </c:pt>
                <c:pt idx="2430">
                  <c:v>215770.4867420622</c:v>
                </c:pt>
                <c:pt idx="2431">
                  <c:v>215770.54178682546</c:v>
                </c:pt>
                <c:pt idx="2432">
                  <c:v>215770.62899042826</c:v>
                </c:pt>
                <c:pt idx="2433">
                  <c:v>215770.70427833276</c:v>
                </c:pt>
                <c:pt idx="2434">
                  <c:v>215770.77446188201</c:v>
                </c:pt>
                <c:pt idx="2435">
                  <c:v>215770.8156392969</c:v>
                </c:pt>
                <c:pt idx="2436">
                  <c:v>215770.82617017659</c:v>
                </c:pt>
                <c:pt idx="2437">
                  <c:v>215770.85407411761</c:v>
                </c:pt>
                <c:pt idx="2438">
                  <c:v>215770.89169433879</c:v>
                </c:pt>
                <c:pt idx="2439">
                  <c:v>215770.93169667048</c:v>
                </c:pt>
                <c:pt idx="2440">
                  <c:v>215770.97678989559</c:v>
                </c:pt>
                <c:pt idx="2441">
                  <c:v>215771.01563694162</c:v>
                </c:pt>
                <c:pt idx="2442">
                  <c:v>215771.02842442086</c:v>
                </c:pt>
                <c:pt idx="2443">
                  <c:v>215771.04466331485</c:v>
                </c:pt>
                <c:pt idx="2444">
                  <c:v>215771.07267896953</c:v>
                </c:pt>
                <c:pt idx="2445">
                  <c:v>215771.07591141108</c:v>
                </c:pt>
                <c:pt idx="2446">
                  <c:v>215771.12121420284</c:v>
                </c:pt>
                <c:pt idx="2447">
                  <c:v>215771.16457169762</c:v>
                </c:pt>
                <c:pt idx="2448">
                  <c:v>215771.20276859897</c:v>
                </c:pt>
                <c:pt idx="2449">
                  <c:v>215771.15856799239</c:v>
                </c:pt>
                <c:pt idx="2450">
                  <c:v>215771.15973685432</c:v>
                </c:pt>
                <c:pt idx="2451">
                  <c:v>215771.23563631187</c:v>
                </c:pt>
                <c:pt idx="2452">
                  <c:v>215771.24067503339</c:v>
                </c:pt>
                <c:pt idx="2453">
                  <c:v>215771.24663741121</c:v>
                </c:pt>
                <c:pt idx="2454">
                  <c:v>215771.29707545653</c:v>
                </c:pt>
                <c:pt idx="2455">
                  <c:v>215771.33985058422</c:v>
                </c:pt>
                <c:pt idx="2456">
                  <c:v>215771.45110168093</c:v>
                </c:pt>
                <c:pt idx="2457">
                  <c:v>215771.54683266414</c:v>
                </c:pt>
                <c:pt idx="2458">
                  <c:v>215771.60133450275</c:v>
                </c:pt>
                <c:pt idx="2459">
                  <c:v>215771.65754812997</c:v>
                </c:pt>
                <c:pt idx="2460">
                  <c:v>215771.68573481147</c:v>
                </c:pt>
                <c:pt idx="2461">
                  <c:v>215771.70213016155</c:v>
                </c:pt>
                <c:pt idx="2462">
                  <c:v>215771.71036019397</c:v>
                </c:pt>
                <c:pt idx="2463">
                  <c:v>215771.70996202779</c:v>
                </c:pt>
                <c:pt idx="2464">
                  <c:v>215771.7112119176</c:v>
                </c:pt>
                <c:pt idx="2465">
                  <c:v>215771.75580515704</c:v>
                </c:pt>
                <c:pt idx="2466">
                  <c:v>215771.78976160675</c:v>
                </c:pt>
                <c:pt idx="2467">
                  <c:v>215771.80994870295</c:v>
                </c:pt>
                <c:pt idx="2468">
                  <c:v>215771.82110080303</c:v>
                </c:pt>
                <c:pt idx="2469">
                  <c:v>215771.83829419289</c:v>
                </c:pt>
                <c:pt idx="2470">
                  <c:v>215771.90433697592</c:v>
                </c:pt>
                <c:pt idx="2471">
                  <c:v>215771.93932221626</c:v>
                </c:pt>
                <c:pt idx="2472">
                  <c:v>215771.97278564554</c:v>
                </c:pt>
                <c:pt idx="2473">
                  <c:v>215772.05498645632</c:v>
                </c:pt>
                <c:pt idx="2474">
                  <c:v>215772.11051782372</c:v>
                </c:pt>
                <c:pt idx="2475">
                  <c:v>215772.15780994997</c:v>
                </c:pt>
                <c:pt idx="2476">
                  <c:v>215772.21235398253</c:v>
                </c:pt>
                <c:pt idx="2477">
                  <c:v>215772.31251845008</c:v>
                </c:pt>
                <c:pt idx="2478">
                  <c:v>215772.35433907615</c:v>
                </c:pt>
                <c:pt idx="2479">
                  <c:v>215772.3726631231</c:v>
                </c:pt>
                <c:pt idx="2480">
                  <c:v>215772.4093290208</c:v>
                </c:pt>
                <c:pt idx="2481">
                  <c:v>215772.42382018294</c:v>
                </c:pt>
                <c:pt idx="2482">
                  <c:v>215772.42904406672</c:v>
                </c:pt>
                <c:pt idx="2483">
                  <c:v>215772.41647182222</c:v>
                </c:pt>
                <c:pt idx="2484">
                  <c:v>215772.46314467923</c:v>
                </c:pt>
                <c:pt idx="2485">
                  <c:v>215772.51517484448</c:v>
                </c:pt>
                <c:pt idx="2486">
                  <c:v>215772.56616406853</c:v>
                </c:pt>
                <c:pt idx="2487">
                  <c:v>215772.57237076358</c:v>
                </c:pt>
                <c:pt idx="2488">
                  <c:v>215772.58757420446</c:v>
                </c:pt>
                <c:pt idx="2489">
                  <c:v>215772.59353958591</c:v>
                </c:pt>
                <c:pt idx="2490">
                  <c:v>215772.60055078485</c:v>
                </c:pt>
                <c:pt idx="2491">
                  <c:v>215772.57598614533</c:v>
                </c:pt>
                <c:pt idx="2492">
                  <c:v>215772.57503782705</c:v>
                </c:pt>
                <c:pt idx="2493">
                  <c:v>215772.61389212564</c:v>
                </c:pt>
                <c:pt idx="2494">
                  <c:v>215772.61605509993</c:v>
                </c:pt>
                <c:pt idx="2495">
                  <c:v>215772.62234094378</c:v>
                </c:pt>
                <c:pt idx="2496">
                  <c:v>215772.61789657595</c:v>
                </c:pt>
                <c:pt idx="2497">
                  <c:v>215772.64639134164</c:v>
                </c:pt>
                <c:pt idx="2498">
                  <c:v>215772.6725534157</c:v>
                </c:pt>
                <c:pt idx="2499">
                  <c:v>215772.68816057072</c:v>
                </c:pt>
                <c:pt idx="2500">
                  <c:v>215772.69139040913</c:v>
                </c:pt>
                <c:pt idx="2501">
                  <c:v>215772.69192187334</c:v>
                </c:pt>
                <c:pt idx="2502">
                  <c:v>215772.72347053664</c:v>
                </c:pt>
                <c:pt idx="2503">
                  <c:v>215772.74297626363</c:v>
                </c:pt>
                <c:pt idx="2504">
                  <c:v>215772.75674915203</c:v>
                </c:pt>
                <c:pt idx="2505">
                  <c:v>215772.76445220903</c:v>
                </c:pt>
                <c:pt idx="2506">
                  <c:v>215772.7698064053</c:v>
                </c:pt>
                <c:pt idx="2507">
                  <c:v>215772.81461110705</c:v>
                </c:pt>
                <c:pt idx="2508">
                  <c:v>215772.84168006148</c:v>
                </c:pt>
                <c:pt idx="2509">
                  <c:v>215772.86920904709</c:v>
                </c:pt>
                <c:pt idx="2510">
                  <c:v>215772.88567450261</c:v>
                </c:pt>
                <c:pt idx="2511">
                  <c:v>215772.92809093004</c:v>
                </c:pt>
                <c:pt idx="2512">
                  <c:v>215772.95598499692</c:v>
                </c:pt>
                <c:pt idx="2513">
                  <c:v>215772.96565497402</c:v>
                </c:pt>
                <c:pt idx="2514">
                  <c:v>215772.96201460712</c:v>
                </c:pt>
                <c:pt idx="2515">
                  <c:v>215772.97359060121</c:v>
                </c:pt>
                <c:pt idx="2516">
                  <c:v>215773.01329807189</c:v>
                </c:pt>
                <c:pt idx="2517">
                  <c:v>215773.0413923786</c:v>
                </c:pt>
                <c:pt idx="2518">
                  <c:v>215773.04203788217</c:v>
                </c:pt>
                <c:pt idx="2519">
                  <c:v>215773.06119720521</c:v>
                </c:pt>
                <c:pt idx="2520">
                  <c:v>215773.11964607323</c:v>
                </c:pt>
                <c:pt idx="2521">
                  <c:v>215773.17362362178</c:v>
                </c:pt>
                <c:pt idx="2522">
                  <c:v>215773.21353823689</c:v>
                </c:pt>
                <c:pt idx="2523">
                  <c:v>215773.264591774</c:v>
                </c:pt>
                <c:pt idx="2524">
                  <c:v>215773.30306329479</c:v>
                </c:pt>
                <c:pt idx="2525">
                  <c:v>215773.33601003574</c:v>
                </c:pt>
                <c:pt idx="2526">
                  <c:v>215773.39642536305</c:v>
                </c:pt>
                <c:pt idx="2527">
                  <c:v>215773.41983788882</c:v>
                </c:pt>
                <c:pt idx="2528">
                  <c:v>215773.45744335177</c:v>
                </c:pt>
                <c:pt idx="2529">
                  <c:v>215773.52957573105</c:v>
                </c:pt>
                <c:pt idx="2530">
                  <c:v>215773.62910025308</c:v>
                </c:pt>
                <c:pt idx="2531">
                  <c:v>215773.71628090413</c:v>
                </c:pt>
                <c:pt idx="2532">
                  <c:v>215773.81078101697</c:v>
                </c:pt>
                <c:pt idx="2533">
                  <c:v>215773.88031866131</c:v>
                </c:pt>
                <c:pt idx="2534">
                  <c:v>215773.8912494416</c:v>
                </c:pt>
                <c:pt idx="2535">
                  <c:v>215773.88409414265</c:v>
                </c:pt>
                <c:pt idx="2536">
                  <c:v>215773.92713443888</c:v>
                </c:pt>
                <c:pt idx="2537">
                  <c:v>215773.98061103464</c:v>
                </c:pt>
                <c:pt idx="2538">
                  <c:v>215774.02080296175</c:v>
                </c:pt>
                <c:pt idx="2539">
                  <c:v>215774.03812563379</c:v>
                </c:pt>
                <c:pt idx="2540">
                  <c:v>215774.06847444506</c:v>
                </c:pt>
                <c:pt idx="2541">
                  <c:v>215774.15595582942</c:v>
                </c:pt>
                <c:pt idx="2542">
                  <c:v>215774.22955038573</c:v>
                </c:pt>
                <c:pt idx="2543">
                  <c:v>215774.2548307867</c:v>
                </c:pt>
                <c:pt idx="2544">
                  <c:v>215774.26823714474</c:v>
                </c:pt>
                <c:pt idx="2545">
                  <c:v>215774.30227904639</c:v>
                </c:pt>
                <c:pt idx="2546">
                  <c:v>215774.33768018286</c:v>
                </c:pt>
                <c:pt idx="2547">
                  <c:v>215774.35951627922</c:v>
                </c:pt>
                <c:pt idx="2548">
                  <c:v>215774.4093393173</c:v>
                </c:pt>
                <c:pt idx="2549">
                  <c:v>215774.41741497754</c:v>
                </c:pt>
                <c:pt idx="2550">
                  <c:v>215774.38349183666</c:v>
                </c:pt>
                <c:pt idx="2551">
                  <c:v>215774.3627975338</c:v>
                </c:pt>
                <c:pt idx="2552">
                  <c:v>215774.32945237152</c:v>
                </c:pt>
                <c:pt idx="2553">
                  <c:v>215774.31719292412</c:v>
                </c:pt>
                <c:pt idx="2554">
                  <c:v>215774.33438927951</c:v>
                </c:pt>
                <c:pt idx="2555">
                  <c:v>215774.35388227811</c:v>
                </c:pt>
                <c:pt idx="2556">
                  <c:v>215774.40264100081</c:v>
                </c:pt>
                <c:pt idx="2557">
                  <c:v>215774.47684820506</c:v>
                </c:pt>
                <c:pt idx="2558">
                  <c:v>215774.53866729702</c:v>
                </c:pt>
                <c:pt idx="2559">
                  <c:v>215774.62251638263</c:v>
                </c:pt>
                <c:pt idx="2560">
                  <c:v>215774.71795047453</c:v>
                </c:pt>
                <c:pt idx="2561">
                  <c:v>215774.76859362409</c:v>
                </c:pt>
                <c:pt idx="2562">
                  <c:v>215774.7782371463</c:v>
                </c:pt>
                <c:pt idx="2563">
                  <c:v>215774.83803262646</c:v>
                </c:pt>
                <c:pt idx="2564">
                  <c:v>215774.92268328299</c:v>
                </c:pt>
                <c:pt idx="2565">
                  <c:v>215774.99717010115</c:v>
                </c:pt>
                <c:pt idx="2566">
                  <c:v>215775.05303849245</c:v>
                </c:pt>
                <c:pt idx="2567">
                  <c:v>215775.12735431493</c:v>
                </c:pt>
                <c:pt idx="2568">
                  <c:v>215775.19582414362</c:v>
                </c:pt>
                <c:pt idx="2569">
                  <c:v>215775.27065538504</c:v>
                </c:pt>
                <c:pt idx="2570">
                  <c:v>215775.3407228541</c:v>
                </c:pt>
                <c:pt idx="2571">
                  <c:v>215775.37109433475</c:v>
                </c:pt>
                <c:pt idx="2572">
                  <c:v>215775.39007388483</c:v>
                </c:pt>
                <c:pt idx="2573">
                  <c:v>215775.37136495984</c:v>
                </c:pt>
                <c:pt idx="2574">
                  <c:v>215775.38137459164</c:v>
                </c:pt>
                <c:pt idx="2575">
                  <c:v>215775.4403469188</c:v>
                </c:pt>
                <c:pt idx="2576">
                  <c:v>215775.51177364175</c:v>
                </c:pt>
                <c:pt idx="2577">
                  <c:v>215775.56521916075</c:v>
                </c:pt>
                <c:pt idx="2578">
                  <c:v>215775.61439255177</c:v>
                </c:pt>
                <c:pt idx="2579">
                  <c:v>215775.65295480637</c:v>
                </c:pt>
                <c:pt idx="2580">
                  <c:v>215775.68054631399</c:v>
                </c:pt>
                <c:pt idx="2581">
                  <c:v>215775.70627194768</c:v>
                </c:pt>
                <c:pt idx="2582">
                  <c:v>215775.73829537499</c:v>
                </c:pt>
                <c:pt idx="2583">
                  <c:v>215775.77689397344</c:v>
                </c:pt>
                <c:pt idx="2584">
                  <c:v>215775.81830581281</c:v>
                </c:pt>
                <c:pt idx="2585">
                  <c:v>215775.87282153135</c:v>
                </c:pt>
                <c:pt idx="2586">
                  <c:v>215775.91874657673</c:v>
                </c:pt>
                <c:pt idx="2587">
                  <c:v>215775.95426600947</c:v>
                </c:pt>
                <c:pt idx="2588">
                  <c:v>215775.92971082975</c:v>
                </c:pt>
                <c:pt idx="2589">
                  <c:v>215775.91556435573</c:v>
                </c:pt>
                <c:pt idx="2590">
                  <c:v>215775.93346595977</c:v>
                </c:pt>
                <c:pt idx="2591">
                  <c:v>215775.96951432136</c:v>
                </c:pt>
                <c:pt idx="2592">
                  <c:v>215776.04653157425</c:v>
                </c:pt>
                <c:pt idx="2593">
                  <c:v>215776.11464008476</c:v>
                </c:pt>
                <c:pt idx="2594">
                  <c:v>215776.14078198085</c:v>
                </c:pt>
                <c:pt idx="2595">
                  <c:v>215776.13867078649</c:v>
                </c:pt>
                <c:pt idx="2596">
                  <c:v>215776.14461139796</c:v>
                </c:pt>
                <c:pt idx="2597">
                  <c:v>215776.16882820358</c:v>
                </c:pt>
                <c:pt idx="2598">
                  <c:v>215776.23816898922</c:v>
                </c:pt>
                <c:pt idx="2599">
                  <c:v>215776.30605242579</c:v>
                </c:pt>
                <c:pt idx="2600">
                  <c:v>215776.3639661909</c:v>
                </c:pt>
                <c:pt idx="2601">
                  <c:v>215776.40222474735</c:v>
                </c:pt>
                <c:pt idx="2602">
                  <c:v>215776.42450003015</c:v>
                </c:pt>
                <c:pt idx="2603">
                  <c:v>215776.47444432118</c:v>
                </c:pt>
                <c:pt idx="2604">
                  <c:v>215776.50820010473</c:v>
                </c:pt>
                <c:pt idx="2605">
                  <c:v>215776.49609035268</c:v>
                </c:pt>
                <c:pt idx="2606">
                  <c:v>215776.50852995017</c:v>
                </c:pt>
                <c:pt idx="2607">
                  <c:v>215776.51166956653</c:v>
                </c:pt>
                <c:pt idx="2608">
                  <c:v>215776.53247378839</c:v>
                </c:pt>
                <c:pt idx="2609">
                  <c:v>215776.55114355747</c:v>
                </c:pt>
                <c:pt idx="2610">
                  <c:v>215776.58058162953</c:v>
                </c:pt>
                <c:pt idx="2611">
                  <c:v>215776.62768355489</c:v>
                </c:pt>
                <c:pt idx="2612">
                  <c:v>215776.66598072182</c:v>
                </c:pt>
                <c:pt idx="2613">
                  <c:v>215776.69575232407</c:v>
                </c:pt>
                <c:pt idx="2614">
                  <c:v>215776.71393585496</c:v>
                </c:pt>
                <c:pt idx="2615">
                  <c:v>215776.70149394669</c:v>
                </c:pt>
                <c:pt idx="2616">
                  <c:v>215776.7073608948</c:v>
                </c:pt>
                <c:pt idx="2617">
                  <c:v>215776.76171678136</c:v>
                </c:pt>
                <c:pt idx="2618">
                  <c:v>215776.81463406855</c:v>
                </c:pt>
                <c:pt idx="2619">
                  <c:v>215776.79232650035</c:v>
                </c:pt>
                <c:pt idx="2620">
                  <c:v>215776.78195669287</c:v>
                </c:pt>
                <c:pt idx="2621">
                  <c:v>215776.76371604481</c:v>
                </c:pt>
                <c:pt idx="2622">
                  <c:v>215776.78119306397</c:v>
                </c:pt>
                <c:pt idx="2623">
                  <c:v>215776.76115427891</c:v>
                </c:pt>
                <c:pt idx="2624">
                  <c:v>215776.73727717879</c:v>
                </c:pt>
                <c:pt idx="2625">
                  <c:v>215776.7757613475</c:v>
                </c:pt>
                <c:pt idx="2626">
                  <c:v>215776.7932835964</c:v>
                </c:pt>
                <c:pt idx="2627">
                  <c:v>215776.80552778204</c:v>
                </c:pt>
                <c:pt idx="2628">
                  <c:v>215776.8286410071</c:v>
                </c:pt>
                <c:pt idx="2629">
                  <c:v>215776.87941810538</c:v>
                </c:pt>
                <c:pt idx="2630">
                  <c:v>215776.87459293279</c:v>
                </c:pt>
                <c:pt idx="2631">
                  <c:v>215776.8731422612</c:v>
                </c:pt>
                <c:pt idx="2632">
                  <c:v>215776.87259373823</c:v>
                </c:pt>
                <c:pt idx="2633">
                  <c:v>215776.84909171978</c:v>
                </c:pt>
                <c:pt idx="2634">
                  <c:v>215776.82093331387</c:v>
                </c:pt>
                <c:pt idx="2635">
                  <c:v>215776.81287956677</c:v>
                </c:pt>
                <c:pt idx="2636">
                  <c:v>215776.81505270686</c:v>
                </c:pt>
                <c:pt idx="2637">
                  <c:v>215776.83966037611</c:v>
                </c:pt>
                <c:pt idx="2638">
                  <c:v>215776.88469332489</c:v>
                </c:pt>
                <c:pt idx="2639">
                  <c:v>215776.94496341029</c:v>
                </c:pt>
                <c:pt idx="2640">
                  <c:v>215776.96251698991</c:v>
                </c:pt>
                <c:pt idx="2641">
                  <c:v>215776.97365354048</c:v>
                </c:pt>
                <c:pt idx="2642">
                  <c:v>215776.97190698487</c:v>
                </c:pt>
                <c:pt idx="2643">
                  <c:v>215776.97553381074</c:v>
                </c:pt>
                <c:pt idx="2644">
                  <c:v>215776.97464705855</c:v>
                </c:pt>
                <c:pt idx="2645">
                  <c:v>215776.93272561679</c:v>
                </c:pt>
                <c:pt idx="2646">
                  <c:v>215776.9000365313</c:v>
                </c:pt>
                <c:pt idx="2647">
                  <c:v>215776.87666460802</c:v>
                </c:pt>
                <c:pt idx="2648">
                  <c:v>215776.84868025919</c:v>
                </c:pt>
                <c:pt idx="2649">
                  <c:v>215776.82358553784</c:v>
                </c:pt>
                <c:pt idx="2650">
                  <c:v>215776.79148092051</c:v>
                </c:pt>
                <c:pt idx="2651">
                  <c:v>215776.76181579084</c:v>
                </c:pt>
                <c:pt idx="2652">
                  <c:v>215776.73470522533</c:v>
                </c:pt>
                <c:pt idx="2653">
                  <c:v>215776.69487919915</c:v>
                </c:pt>
                <c:pt idx="2654">
                  <c:v>215776.66127431599</c:v>
                </c:pt>
                <c:pt idx="2655">
                  <c:v>215776.62329662134</c:v>
                </c:pt>
                <c:pt idx="2656">
                  <c:v>215776.60639241981</c:v>
                </c:pt>
                <c:pt idx="2657">
                  <c:v>215776.59201717234</c:v>
                </c:pt>
                <c:pt idx="2658">
                  <c:v>215776.57361893734</c:v>
                </c:pt>
                <c:pt idx="2659">
                  <c:v>215776.58329769663</c:v>
                </c:pt>
                <c:pt idx="2660">
                  <c:v>215776.55375873399</c:v>
                </c:pt>
                <c:pt idx="2661">
                  <c:v>215776.54266073208</c:v>
                </c:pt>
                <c:pt idx="2662">
                  <c:v>215776.52742498851</c:v>
                </c:pt>
                <c:pt idx="2663">
                  <c:v>215776.55818884284</c:v>
                </c:pt>
                <c:pt idx="2664">
                  <c:v>215776.5522551178</c:v>
                </c:pt>
                <c:pt idx="2665">
                  <c:v>215776.52447532368</c:v>
                </c:pt>
                <c:pt idx="2666">
                  <c:v>215776.51378080418</c:v>
                </c:pt>
                <c:pt idx="2667">
                  <c:v>215776.51814970176</c:v>
                </c:pt>
                <c:pt idx="2668">
                  <c:v>215776.512370932</c:v>
                </c:pt>
                <c:pt idx="2669">
                  <c:v>215776.50324891432</c:v>
                </c:pt>
                <c:pt idx="2670">
                  <c:v>215776.50619440881</c:v>
                </c:pt>
                <c:pt idx="2671">
                  <c:v>215776.51265948988</c:v>
                </c:pt>
                <c:pt idx="2672">
                  <c:v>215776.51469524571</c:v>
                </c:pt>
                <c:pt idx="2673">
                  <c:v>215776.52244453938</c:v>
                </c:pt>
                <c:pt idx="2674">
                  <c:v>215776.50070422702</c:v>
                </c:pt>
                <c:pt idx="2675">
                  <c:v>215776.49965960361</c:v>
                </c:pt>
                <c:pt idx="2676">
                  <c:v>215776.49393452337</c:v>
                </c:pt>
                <c:pt idx="2677">
                  <c:v>215776.53967018673</c:v>
                </c:pt>
                <c:pt idx="2678">
                  <c:v>215776.55751434327</c:v>
                </c:pt>
                <c:pt idx="2679">
                  <c:v>215776.60436887294</c:v>
                </c:pt>
                <c:pt idx="2680">
                  <c:v>215776.63827512049</c:v>
                </c:pt>
                <c:pt idx="2681">
                  <c:v>215776.68133780139</c:v>
                </c:pt>
                <c:pt idx="2682">
                  <c:v>215776.67962521175</c:v>
                </c:pt>
                <c:pt idx="2683">
                  <c:v>215776.67343109948</c:v>
                </c:pt>
                <c:pt idx="2684">
                  <c:v>215776.61955779351</c:v>
                </c:pt>
                <c:pt idx="2685">
                  <c:v>215776.5749657976</c:v>
                </c:pt>
                <c:pt idx="2686">
                  <c:v>215776.52640035315</c:v>
                </c:pt>
                <c:pt idx="2687">
                  <c:v>215776.49732925359</c:v>
                </c:pt>
                <c:pt idx="2688">
                  <c:v>215776.48378447263</c:v>
                </c:pt>
                <c:pt idx="2689">
                  <c:v>215776.50251290947</c:v>
                </c:pt>
                <c:pt idx="2690">
                  <c:v>215776.51686378688</c:v>
                </c:pt>
                <c:pt idx="2691">
                  <c:v>215776.51031709879</c:v>
                </c:pt>
                <c:pt idx="2692">
                  <c:v>215776.52306655762</c:v>
                </c:pt>
                <c:pt idx="2693">
                  <c:v>215776.56182179076</c:v>
                </c:pt>
                <c:pt idx="2694">
                  <c:v>215776.55660773491</c:v>
                </c:pt>
                <c:pt idx="2695">
                  <c:v>215776.57103106703</c:v>
                </c:pt>
                <c:pt idx="2696">
                  <c:v>215776.56845130879</c:v>
                </c:pt>
                <c:pt idx="2697">
                  <c:v>215776.56237114465</c:v>
                </c:pt>
                <c:pt idx="2698">
                  <c:v>215776.5495664647</c:v>
                </c:pt>
                <c:pt idx="2699">
                  <c:v>215776.58349173638</c:v>
                </c:pt>
                <c:pt idx="2700">
                  <c:v>215776.57672803805</c:v>
                </c:pt>
                <c:pt idx="2701">
                  <c:v>215776.54621140735</c:v>
                </c:pt>
                <c:pt idx="2702">
                  <c:v>215776.55545890541</c:v>
                </c:pt>
                <c:pt idx="2703">
                  <c:v>215776.56109399773</c:v>
                </c:pt>
                <c:pt idx="2704">
                  <c:v>215776.52324224054</c:v>
                </c:pt>
                <c:pt idx="2705">
                  <c:v>215776.48684738646</c:v>
                </c:pt>
                <c:pt idx="2706">
                  <c:v>215776.47726190972</c:v>
                </c:pt>
                <c:pt idx="2707">
                  <c:v>215776.47781810266</c:v>
                </c:pt>
                <c:pt idx="2708">
                  <c:v>215776.47191205883</c:v>
                </c:pt>
                <c:pt idx="2709">
                  <c:v>215776.40231517603</c:v>
                </c:pt>
                <c:pt idx="2710">
                  <c:v>215776.33003908221</c:v>
                </c:pt>
                <c:pt idx="2711">
                  <c:v>215776.28781650114</c:v>
                </c:pt>
                <c:pt idx="2712">
                  <c:v>215776.31767108728</c:v>
                </c:pt>
                <c:pt idx="2713">
                  <c:v>215776.30871359369</c:v>
                </c:pt>
                <c:pt idx="2714">
                  <c:v>215776.28314056571</c:v>
                </c:pt>
                <c:pt idx="2715">
                  <c:v>215776.28443009141</c:v>
                </c:pt>
                <c:pt idx="2716">
                  <c:v>215776.28590653732</c:v>
                </c:pt>
                <c:pt idx="2717">
                  <c:v>215776.28433319152</c:v>
                </c:pt>
                <c:pt idx="2718">
                  <c:v>215776.2911621384</c:v>
                </c:pt>
                <c:pt idx="2719">
                  <c:v>215776.29505445535</c:v>
                </c:pt>
                <c:pt idx="2720">
                  <c:v>215776.26610659412</c:v>
                </c:pt>
                <c:pt idx="2721">
                  <c:v>215776.22451763463</c:v>
                </c:pt>
                <c:pt idx="2722">
                  <c:v>215776.20706947404</c:v>
                </c:pt>
                <c:pt idx="2723">
                  <c:v>215776.21374759023</c:v>
                </c:pt>
                <c:pt idx="2724">
                  <c:v>215776.21787909357</c:v>
                </c:pt>
                <c:pt idx="2725">
                  <c:v>215776.19955228173</c:v>
                </c:pt>
                <c:pt idx="2726">
                  <c:v>215776.20225124413</c:v>
                </c:pt>
                <c:pt idx="2727">
                  <c:v>215776.18528501899</c:v>
                </c:pt>
                <c:pt idx="2728">
                  <c:v>215776.13548329432</c:v>
                </c:pt>
                <c:pt idx="2729">
                  <c:v>215776.18106150493</c:v>
                </c:pt>
                <c:pt idx="2730">
                  <c:v>215776.21904844083</c:v>
                </c:pt>
                <c:pt idx="2731">
                  <c:v>215776.25415941924</c:v>
                </c:pt>
                <c:pt idx="2732">
                  <c:v>215776.22981486114</c:v>
                </c:pt>
                <c:pt idx="2733">
                  <c:v>215776.24297325432</c:v>
                </c:pt>
                <c:pt idx="2734">
                  <c:v>215776.25157339379</c:v>
                </c:pt>
                <c:pt idx="2735">
                  <c:v>215776.23099149601</c:v>
                </c:pt>
                <c:pt idx="2736">
                  <c:v>215776.19807030988</c:v>
                </c:pt>
                <c:pt idx="2737">
                  <c:v>215776.20426664778</c:v>
                </c:pt>
                <c:pt idx="2738">
                  <c:v>215776.20946293621</c:v>
                </c:pt>
                <c:pt idx="2739">
                  <c:v>215776.19036903142</c:v>
                </c:pt>
                <c:pt idx="2740">
                  <c:v>215776.11975757501</c:v>
                </c:pt>
                <c:pt idx="2741">
                  <c:v>215776.07717860534</c:v>
                </c:pt>
                <c:pt idx="2742">
                  <c:v>215776.05392897982</c:v>
                </c:pt>
                <c:pt idx="2743">
                  <c:v>215776.02929433403</c:v>
                </c:pt>
                <c:pt idx="2744">
                  <c:v>215776.00999400939</c:v>
                </c:pt>
                <c:pt idx="2745">
                  <c:v>215775.99005746527</c:v>
                </c:pt>
                <c:pt idx="2746">
                  <c:v>215775.93883317756</c:v>
                </c:pt>
                <c:pt idx="2747">
                  <c:v>215775.88314042051</c:v>
                </c:pt>
                <c:pt idx="2748">
                  <c:v>215775.86635677461</c:v>
                </c:pt>
                <c:pt idx="2749">
                  <c:v>215775.89035816988</c:v>
                </c:pt>
                <c:pt idx="2750">
                  <c:v>215775.9064328305</c:v>
                </c:pt>
                <c:pt idx="2751">
                  <c:v>215775.89132249463</c:v>
                </c:pt>
                <c:pt idx="2752">
                  <c:v>215775.87517091291</c:v>
                </c:pt>
                <c:pt idx="2753">
                  <c:v>215775.88133694016</c:v>
                </c:pt>
                <c:pt idx="2754">
                  <c:v>215775.90310272979</c:v>
                </c:pt>
                <c:pt idx="2755">
                  <c:v>215775.88576441683</c:v>
                </c:pt>
                <c:pt idx="2756">
                  <c:v>215775.8395373846</c:v>
                </c:pt>
                <c:pt idx="2757">
                  <c:v>215775.83259721106</c:v>
                </c:pt>
                <c:pt idx="2758">
                  <c:v>215775.84612450149</c:v>
                </c:pt>
                <c:pt idx="2759">
                  <c:v>215775.85883096574</c:v>
                </c:pt>
                <c:pt idx="2760">
                  <c:v>215775.81741482471</c:v>
                </c:pt>
                <c:pt idx="2761">
                  <c:v>215775.76542838741</c:v>
                </c:pt>
                <c:pt idx="2762">
                  <c:v>215775.73291367499</c:v>
                </c:pt>
                <c:pt idx="2763">
                  <c:v>215775.7158080255</c:v>
                </c:pt>
                <c:pt idx="2764">
                  <c:v>215775.71477511962</c:v>
                </c:pt>
                <c:pt idx="2765">
                  <c:v>215775.69644627694</c:v>
                </c:pt>
                <c:pt idx="2766">
                  <c:v>215775.6768997428</c:v>
                </c:pt>
                <c:pt idx="2767">
                  <c:v>215775.65283780152</c:v>
                </c:pt>
                <c:pt idx="2768">
                  <c:v>215775.64764561987</c:v>
                </c:pt>
                <c:pt idx="2769">
                  <c:v>215775.66795400312</c:v>
                </c:pt>
                <c:pt idx="2770">
                  <c:v>215775.64370941615</c:v>
                </c:pt>
                <c:pt idx="2771">
                  <c:v>215775.59511603997</c:v>
                </c:pt>
                <c:pt idx="2772">
                  <c:v>215775.5456136073</c:v>
                </c:pt>
                <c:pt idx="2773">
                  <c:v>215775.49522834862</c:v>
                </c:pt>
                <c:pt idx="2774">
                  <c:v>215775.45133444495</c:v>
                </c:pt>
                <c:pt idx="2775">
                  <c:v>215775.40657639611</c:v>
                </c:pt>
                <c:pt idx="2776">
                  <c:v>215775.40098834928</c:v>
                </c:pt>
                <c:pt idx="2777">
                  <c:v>215775.42445449074</c:v>
                </c:pt>
                <c:pt idx="2778">
                  <c:v>215775.36690846601</c:v>
                </c:pt>
                <c:pt idx="2779">
                  <c:v>215775.30868328657</c:v>
                </c:pt>
                <c:pt idx="2780">
                  <c:v>215775.27978032012</c:v>
                </c:pt>
                <c:pt idx="2781">
                  <c:v>215775.30011677052</c:v>
                </c:pt>
                <c:pt idx="2782">
                  <c:v>215775.32621269574</c:v>
                </c:pt>
                <c:pt idx="2783">
                  <c:v>215775.32142020651</c:v>
                </c:pt>
                <c:pt idx="2784">
                  <c:v>215775.37052094415</c:v>
                </c:pt>
                <c:pt idx="2785">
                  <c:v>215775.43541002509</c:v>
                </c:pt>
                <c:pt idx="2786">
                  <c:v>215775.49872647179</c:v>
                </c:pt>
                <c:pt idx="2787">
                  <c:v>215775.52452763956</c:v>
                </c:pt>
                <c:pt idx="2788">
                  <c:v>215775.53562803142</c:v>
                </c:pt>
                <c:pt idx="2789">
                  <c:v>215775.50944694245</c:v>
                </c:pt>
                <c:pt idx="2790">
                  <c:v>215775.48279964697</c:v>
                </c:pt>
                <c:pt idx="2791">
                  <c:v>215775.46235813544</c:v>
                </c:pt>
                <c:pt idx="2792">
                  <c:v>215775.44744100614</c:v>
                </c:pt>
                <c:pt idx="2793">
                  <c:v>215775.43207211822</c:v>
                </c:pt>
                <c:pt idx="2794">
                  <c:v>215775.40559515014</c:v>
                </c:pt>
                <c:pt idx="2795">
                  <c:v>215775.41475060841</c:v>
                </c:pt>
                <c:pt idx="2796">
                  <c:v>215775.47276932621</c:v>
                </c:pt>
                <c:pt idx="2797">
                  <c:v>215775.49018919555</c:v>
                </c:pt>
                <c:pt idx="2798">
                  <c:v>215775.48984647641</c:v>
                </c:pt>
                <c:pt idx="2799">
                  <c:v>215775.51848938712</c:v>
                </c:pt>
                <c:pt idx="2800">
                  <c:v>215775.54603450521</c:v>
                </c:pt>
                <c:pt idx="2801">
                  <c:v>215775.59252417032</c:v>
                </c:pt>
                <c:pt idx="2802">
                  <c:v>215775.61791590133</c:v>
                </c:pt>
                <c:pt idx="2803">
                  <c:v>215775.64898726199</c:v>
                </c:pt>
                <c:pt idx="2804">
                  <c:v>215775.66573612476</c:v>
                </c:pt>
                <c:pt idx="2805">
                  <c:v>215775.69022801804</c:v>
                </c:pt>
                <c:pt idx="2806">
                  <c:v>215775.74050700184</c:v>
                </c:pt>
                <c:pt idx="2807">
                  <c:v>215775.78983690319</c:v>
                </c:pt>
                <c:pt idx="2808">
                  <c:v>215775.78690466305</c:v>
                </c:pt>
                <c:pt idx="2809">
                  <c:v>215775.79596959974</c:v>
                </c:pt>
                <c:pt idx="2810">
                  <c:v>215775.81768207508</c:v>
                </c:pt>
                <c:pt idx="2811">
                  <c:v>215775.81201830623</c:v>
                </c:pt>
                <c:pt idx="2812">
                  <c:v>215775.81374739477</c:v>
                </c:pt>
                <c:pt idx="2813">
                  <c:v>215775.84492881849</c:v>
                </c:pt>
                <c:pt idx="2814">
                  <c:v>215775.87345129135</c:v>
                </c:pt>
                <c:pt idx="2815">
                  <c:v>215775.93142844675</c:v>
                </c:pt>
                <c:pt idx="2816">
                  <c:v>215775.97007641129</c:v>
                </c:pt>
                <c:pt idx="2817">
                  <c:v>215775.98288069744</c:v>
                </c:pt>
                <c:pt idx="2818">
                  <c:v>215776.02134504507</c:v>
                </c:pt>
                <c:pt idx="2819">
                  <c:v>215776.04539339402</c:v>
                </c:pt>
                <c:pt idx="2820">
                  <c:v>215776.04578849181</c:v>
                </c:pt>
                <c:pt idx="2821">
                  <c:v>215776.04393286348</c:v>
                </c:pt>
                <c:pt idx="2822">
                  <c:v>215775.99123760231</c:v>
                </c:pt>
                <c:pt idx="2823">
                  <c:v>215775.92791388449</c:v>
                </c:pt>
                <c:pt idx="2824">
                  <c:v>215775.95599320924</c:v>
                </c:pt>
                <c:pt idx="2825">
                  <c:v>215775.99987511989</c:v>
                </c:pt>
                <c:pt idx="2826">
                  <c:v>215776.0195552152</c:v>
                </c:pt>
                <c:pt idx="2827">
                  <c:v>215776.08713617039</c:v>
                </c:pt>
                <c:pt idx="2828">
                  <c:v>215776.15383685729</c:v>
                </c:pt>
                <c:pt idx="2829">
                  <c:v>215776.26501657415</c:v>
                </c:pt>
                <c:pt idx="2830">
                  <c:v>215776.35857956545</c:v>
                </c:pt>
                <c:pt idx="2831">
                  <c:v>215776.3879565825</c:v>
                </c:pt>
                <c:pt idx="2832">
                  <c:v>215776.37339427072</c:v>
                </c:pt>
                <c:pt idx="2833">
                  <c:v>215776.39504699752</c:v>
                </c:pt>
                <c:pt idx="2834">
                  <c:v>215776.42143358727</c:v>
                </c:pt>
                <c:pt idx="2835">
                  <c:v>215776.44728182827</c:v>
                </c:pt>
                <c:pt idx="2836">
                  <c:v>215776.47260826841</c:v>
                </c:pt>
                <c:pt idx="2837">
                  <c:v>215776.48409376681</c:v>
                </c:pt>
                <c:pt idx="2838">
                  <c:v>215776.45513479403</c:v>
                </c:pt>
                <c:pt idx="2839">
                  <c:v>215776.43255439959</c:v>
                </c:pt>
                <c:pt idx="2840">
                  <c:v>215776.43299223587</c:v>
                </c:pt>
                <c:pt idx="2841">
                  <c:v>215776.44169746601</c:v>
                </c:pt>
                <c:pt idx="2842">
                  <c:v>215776.4480244444</c:v>
                </c:pt>
                <c:pt idx="2843">
                  <c:v>215776.45073719809</c:v>
                </c:pt>
                <c:pt idx="2844">
                  <c:v>215776.46318901982</c:v>
                </c:pt>
                <c:pt idx="2845">
                  <c:v>215776.50400422167</c:v>
                </c:pt>
                <c:pt idx="2846">
                  <c:v>215776.59245415064</c:v>
                </c:pt>
                <c:pt idx="2847">
                  <c:v>215776.66712099896</c:v>
                </c:pt>
                <c:pt idx="2848">
                  <c:v>215776.6380774696</c:v>
                </c:pt>
                <c:pt idx="2849">
                  <c:v>215776.60903997015</c:v>
                </c:pt>
                <c:pt idx="2850">
                  <c:v>215776.53462239419</c:v>
                </c:pt>
                <c:pt idx="2851">
                  <c:v>215776.50707214253</c:v>
                </c:pt>
                <c:pt idx="2852">
                  <c:v>215776.52418262672</c:v>
                </c:pt>
                <c:pt idx="2853">
                  <c:v>215776.49586523534</c:v>
                </c:pt>
                <c:pt idx="2854">
                  <c:v>215776.47771391188</c:v>
                </c:pt>
                <c:pt idx="2855">
                  <c:v>215776.53432154967</c:v>
                </c:pt>
                <c:pt idx="2856">
                  <c:v>215776.59014896426</c:v>
                </c:pt>
                <c:pt idx="2857">
                  <c:v>215776.59857662779</c:v>
                </c:pt>
                <c:pt idx="2858">
                  <c:v>215776.5371349355</c:v>
                </c:pt>
                <c:pt idx="2859">
                  <c:v>215776.49404412135</c:v>
                </c:pt>
                <c:pt idx="2860">
                  <c:v>215776.48794729196</c:v>
                </c:pt>
                <c:pt idx="2861">
                  <c:v>215776.52002481287</c:v>
                </c:pt>
                <c:pt idx="2862">
                  <c:v>215776.55087365618</c:v>
                </c:pt>
                <c:pt idx="2863">
                  <c:v>215776.61653889372</c:v>
                </c:pt>
                <c:pt idx="2864">
                  <c:v>215776.64229092788</c:v>
                </c:pt>
                <c:pt idx="2865">
                  <c:v>215776.63626531514</c:v>
                </c:pt>
                <c:pt idx="2866">
                  <c:v>215776.62995829983</c:v>
                </c:pt>
                <c:pt idx="2867">
                  <c:v>215776.62737334773</c:v>
                </c:pt>
                <c:pt idx="2868">
                  <c:v>215776.62313599966</c:v>
                </c:pt>
                <c:pt idx="2869">
                  <c:v>215776.6193179008</c:v>
                </c:pt>
                <c:pt idx="2870">
                  <c:v>215776.59523309456</c:v>
                </c:pt>
                <c:pt idx="2871">
                  <c:v>215776.5996206972</c:v>
                </c:pt>
                <c:pt idx="2872">
                  <c:v>215776.60908001536</c:v>
                </c:pt>
                <c:pt idx="2873">
                  <c:v>215776.64364801714</c:v>
                </c:pt>
                <c:pt idx="2874">
                  <c:v>215776.66327688241</c:v>
                </c:pt>
                <c:pt idx="2875">
                  <c:v>215776.65474091127</c:v>
                </c:pt>
                <c:pt idx="2876">
                  <c:v>215776.64484700497</c:v>
                </c:pt>
                <c:pt idx="2877">
                  <c:v>215776.67497325593</c:v>
                </c:pt>
                <c:pt idx="2878">
                  <c:v>215776.69029329089</c:v>
                </c:pt>
                <c:pt idx="2879">
                  <c:v>215776.67758322711</c:v>
                </c:pt>
                <c:pt idx="2880">
                  <c:v>215776.67031275827</c:v>
                </c:pt>
                <c:pt idx="2881">
                  <c:v>215776.66316444046</c:v>
                </c:pt>
                <c:pt idx="2882">
                  <c:v>215776.61146000685</c:v>
                </c:pt>
                <c:pt idx="2883">
                  <c:v>215776.56007813456</c:v>
                </c:pt>
                <c:pt idx="2884">
                  <c:v>215776.5409861402</c:v>
                </c:pt>
                <c:pt idx="2885">
                  <c:v>215776.59409860254</c:v>
                </c:pt>
                <c:pt idx="2886">
                  <c:v>215776.59252616204</c:v>
                </c:pt>
                <c:pt idx="2887">
                  <c:v>215776.56986700153</c:v>
                </c:pt>
                <c:pt idx="2888">
                  <c:v>215776.57422026873</c:v>
                </c:pt>
                <c:pt idx="2889">
                  <c:v>215776.59213620654</c:v>
                </c:pt>
                <c:pt idx="2890">
                  <c:v>215776.60889076532</c:v>
                </c:pt>
                <c:pt idx="2891">
                  <c:v>215776.6058684059</c:v>
                </c:pt>
                <c:pt idx="2892">
                  <c:v>215776.55512431488</c:v>
                </c:pt>
                <c:pt idx="2893">
                  <c:v>215776.49153604035</c:v>
                </c:pt>
                <c:pt idx="2894">
                  <c:v>215776.4817907617</c:v>
                </c:pt>
                <c:pt idx="2895">
                  <c:v>215776.48766430176</c:v>
                </c:pt>
                <c:pt idx="2896">
                  <c:v>215776.45914987719</c:v>
                </c:pt>
                <c:pt idx="2897">
                  <c:v>215776.42974464002</c:v>
                </c:pt>
                <c:pt idx="2898">
                  <c:v>215776.3908102081</c:v>
                </c:pt>
                <c:pt idx="2899">
                  <c:v>215776.3057044606</c:v>
                </c:pt>
                <c:pt idx="2900">
                  <c:v>215776.27990888269</c:v>
                </c:pt>
                <c:pt idx="2901">
                  <c:v>215776.30321243117</c:v>
                </c:pt>
                <c:pt idx="2902">
                  <c:v>215776.31214958374</c:v>
                </c:pt>
                <c:pt idx="2903">
                  <c:v>215776.30682011708</c:v>
                </c:pt>
                <c:pt idx="2904">
                  <c:v>215776.30063091934</c:v>
                </c:pt>
                <c:pt idx="2905">
                  <c:v>215776.28828121704</c:v>
                </c:pt>
                <c:pt idx="2906">
                  <c:v>215776.29510336995</c:v>
                </c:pt>
                <c:pt idx="2907">
                  <c:v>215776.29905805414</c:v>
                </c:pt>
                <c:pt idx="2908">
                  <c:v>215776.3654729863</c:v>
                </c:pt>
                <c:pt idx="2909">
                  <c:v>215776.43214829912</c:v>
                </c:pt>
                <c:pt idx="2910">
                  <c:v>215776.42576002682</c:v>
                </c:pt>
                <c:pt idx="2911">
                  <c:v>215776.41855706216</c:v>
                </c:pt>
                <c:pt idx="2912">
                  <c:v>215776.42188125601</c:v>
                </c:pt>
                <c:pt idx="2913">
                  <c:v>215776.47033072301</c:v>
                </c:pt>
                <c:pt idx="2914">
                  <c:v>215776.51445636255</c:v>
                </c:pt>
                <c:pt idx="2915">
                  <c:v>215776.56565844984</c:v>
                </c:pt>
                <c:pt idx="2916">
                  <c:v>215776.63588330679</c:v>
                </c:pt>
                <c:pt idx="2917">
                  <c:v>215776.65309538497</c:v>
                </c:pt>
                <c:pt idx="2918">
                  <c:v>215776.66947440582</c:v>
                </c:pt>
                <c:pt idx="2919">
                  <c:v>215776.67835850536</c:v>
                </c:pt>
                <c:pt idx="2920">
                  <c:v>215776.74313080491</c:v>
                </c:pt>
                <c:pt idx="2921">
                  <c:v>215776.75959634947</c:v>
                </c:pt>
                <c:pt idx="2922">
                  <c:v>215776.76334553867</c:v>
                </c:pt>
                <c:pt idx="2923">
                  <c:v>215776.82105456991</c:v>
                </c:pt>
                <c:pt idx="2924">
                  <c:v>215776.89448922977</c:v>
                </c:pt>
                <c:pt idx="2925">
                  <c:v>215776.96830933617</c:v>
                </c:pt>
                <c:pt idx="2926">
                  <c:v>215776.99115864991</c:v>
                </c:pt>
                <c:pt idx="2927">
                  <c:v>215777.0192436807</c:v>
                </c:pt>
                <c:pt idx="2928">
                  <c:v>215777.03923051784</c:v>
                </c:pt>
                <c:pt idx="2929">
                  <c:v>215777.01320377694</c:v>
                </c:pt>
                <c:pt idx="2930">
                  <c:v>215776.99929759128</c:v>
                </c:pt>
                <c:pt idx="2931">
                  <c:v>215776.99081927625</c:v>
                </c:pt>
                <c:pt idx="2932">
                  <c:v>215776.98179465369</c:v>
                </c:pt>
                <c:pt idx="2933">
                  <c:v>215776.96157305903</c:v>
                </c:pt>
                <c:pt idx="2934">
                  <c:v>215776.93023125283</c:v>
                </c:pt>
                <c:pt idx="2935">
                  <c:v>215776.92784041373</c:v>
                </c:pt>
                <c:pt idx="2936">
                  <c:v>215776.96432091112</c:v>
                </c:pt>
                <c:pt idx="2937">
                  <c:v>215776.99290457889</c:v>
                </c:pt>
                <c:pt idx="2938">
                  <c:v>215777.02033464183</c:v>
                </c:pt>
                <c:pt idx="2939">
                  <c:v>215777.01330924689</c:v>
                </c:pt>
                <c:pt idx="2940">
                  <c:v>215776.99198636424</c:v>
                </c:pt>
                <c:pt idx="2941">
                  <c:v>215776.9964341367</c:v>
                </c:pt>
                <c:pt idx="2942">
                  <c:v>215777.02324476911</c:v>
                </c:pt>
                <c:pt idx="2943">
                  <c:v>215777.05438515946</c:v>
                </c:pt>
                <c:pt idx="2944">
                  <c:v>215777.06315033452</c:v>
                </c:pt>
                <c:pt idx="2945">
                  <c:v>215777.03424888701</c:v>
                </c:pt>
                <c:pt idx="2946">
                  <c:v>215777.00450739058</c:v>
                </c:pt>
                <c:pt idx="2947">
                  <c:v>215776.98394085062</c:v>
                </c:pt>
                <c:pt idx="2948">
                  <c:v>215776.96455398231</c:v>
                </c:pt>
                <c:pt idx="2949">
                  <c:v>215776.98964764841</c:v>
                </c:pt>
                <c:pt idx="2950">
                  <c:v>215777.05569165462</c:v>
                </c:pt>
                <c:pt idx="2951">
                  <c:v>215777.08050760985</c:v>
                </c:pt>
                <c:pt idx="2952">
                  <c:v>215777.10429485695</c:v>
                </c:pt>
                <c:pt idx="2953">
                  <c:v>215777.15373464406</c:v>
                </c:pt>
                <c:pt idx="2954">
                  <c:v>215777.21875726004</c:v>
                </c:pt>
                <c:pt idx="2955">
                  <c:v>215777.2513538487</c:v>
                </c:pt>
                <c:pt idx="2956">
                  <c:v>215777.26960682884</c:v>
                </c:pt>
                <c:pt idx="2957">
                  <c:v>215777.2835828246</c:v>
                </c:pt>
                <c:pt idx="2958">
                  <c:v>215777.2379926616</c:v>
                </c:pt>
                <c:pt idx="2959">
                  <c:v>215777.19304392565</c:v>
                </c:pt>
                <c:pt idx="2960">
                  <c:v>215777.18402128888</c:v>
                </c:pt>
                <c:pt idx="2961">
                  <c:v>215777.27081593929</c:v>
                </c:pt>
                <c:pt idx="2962">
                  <c:v>215777.34310846357</c:v>
                </c:pt>
                <c:pt idx="2963">
                  <c:v>215777.34636269967</c:v>
                </c:pt>
                <c:pt idx="2964">
                  <c:v>215777.32545082428</c:v>
                </c:pt>
                <c:pt idx="2965">
                  <c:v>215777.35045937079</c:v>
                </c:pt>
                <c:pt idx="2966">
                  <c:v>215777.37456335785</c:v>
                </c:pt>
                <c:pt idx="2967">
                  <c:v>215777.40982069893</c:v>
                </c:pt>
                <c:pt idx="2968">
                  <c:v>215777.4188164504</c:v>
                </c:pt>
                <c:pt idx="2969">
                  <c:v>215777.40230943947</c:v>
                </c:pt>
                <c:pt idx="2970">
                  <c:v>215777.41634630147</c:v>
                </c:pt>
                <c:pt idx="2971">
                  <c:v>215777.45944662689</c:v>
                </c:pt>
                <c:pt idx="2972">
                  <c:v>215777.47021875321</c:v>
                </c:pt>
                <c:pt idx="2973">
                  <c:v>215777.48008285611</c:v>
                </c:pt>
                <c:pt idx="2974">
                  <c:v>215777.4257210959</c:v>
                </c:pt>
                <c:pt idx="2975">
                  <c:v>215777.36272315495</c:v>
                </c:pt>
                <c:pt idx="2976">
                  <c:v>215777.32384078746</c:v>
                </c:pt>
                <c:pt idx="2977">
                  <c:v>215777.35428878615</c:v>
                </c:pt>
                <c:pt idx="2978">
                  <c:v>215777.3658315083</c:v>
                </c:pt>
                <c:pt idx="2979">
                  <c:v>215777.33997034802</c:v>
                </c:pt>
                <c:pt idx="2980">
                  <c:v>215777.31352457142</c:v>
                </c:pt>
                <c:pt idx="2981">
                  <c:v>215777.30650054364</c:v>
                </c:pt>
                <c:pt idx="2982">
                  <c:v>215777.28551094251</c:v>
                </c:pt>
                <c:pt idx="2983">
                  <c:v>215777.29063468584</c:v>
                </c:pt>
                <c:pt idx="2984">
                  <c:v>215777.34178606156</c:v>
                </c:pt>
                <c:pt idx="2985">
                  <c:v>215777.36882076744</c:v>
                </c:pt>
                <c:pt idx="2986">
                  <c:v>215777.37519865343</c:v>
                </c:pt>
                <c:pt idx="2987">
                  <c:v>215777.38100366917</c:v>
                </c:pt>
                <c:pt idx="2988">
                  <c:v>215777.42092010559</c:v>
                </c:pt>
                <c:pt idx="2989">
                  <c:v>215777.47678895359</c:v>
                </c:pt>
                <c:pt idx="2990">
                  <c:v>215777.50191409429</c:v>
                </c:pt>
                <c:pt idx="2991">
                  <c:v>215777.49976656251</c:v>
                </c:pt>
                <c:pt idx="2992">
                  <c:v>215777.50378450661</c:v>
                </c:pt>
                <c:pt idx="2993">
                  <c:v>215777.49195627432</c:v>
                </c:pt>
                <c:pt idx="2994">
                  <c:v>215777.4796453203</c:v>
                </c:pt>
                <c:pt idx="2995">
                  <c:v>215777.50019531141</c:v>
                </c:pt>
                <c:pt idx="2996">
                  <c:v>215777.56949348142</c:v>
                </c:pt>
                <c:pt idx="2997">
                  <c:v>215777.64474133711</c:v>
                </c:pt>
                <c:pt idx="2998">
                  <c:v>215777.67861293076</c:v>
                </c:pt>
                <c:pt idx="2999">
                  <c:v>215777.6786354199</c:v>
                </c:pt>
                <c:pt idx="3000">
                  <c:v>215777.68826389257</c:v>
                </c:pt>
                <c:pt idx="3001">
                  <c:v>215777.69745978992</c:v>
                </c:pt>
                <c:pt idx="3002">
                  <c:v>215777.70624009101</c:v>
                </c:pt>
                <c:pt idx="3003">
                  <c:v>215777.7379505166</c:v>
                </c:pt>
                <c:pt idx="3004">
                  <c:v>215777.8125154986</c:v>
                </c:pt>
                <c:pt idx="3005">
                  <c:v>215777.85979414286</c:v>
                </c:pt>
                <c:pt idx="3006">
                  <c:v>215777.88125804075</c:v>
                </c:pt>
                <c:pt idx="3007">
                  <c:v>215777.88828586566</c:v>
                </c:pt>
                <c:pt idx="3008">
                  <c:v>215777.89495463882</c:v>
                </c:pt>
                <c:pt idx="3009">
                  <c:v>215777.90126941417</c:v>
                </c:pt>
                <c:pt idx="3010">
                  <c:v>215777.90858185731</c:v>
                </c:pt>
                <c:pt idx="3011">
                  <c:v>215777.8988512923</c:v>
                </c:pt>
                <c:pt idx="3012">
                  <c:v>215777.88881884521</c:v>
                </c:pt>
                <c:pt idx="3013">
                  <c:v>215777.85982925902</c:v>
                </c:pt>
                <c:pt idx="3014">
                  <c:v>215777.83991323257</c:v>
                </c:pt>
                <c:pt idx="3015">
                  <c:v>215777.81972870938</c:v>
                </c:pt>
                <c:pt idx="3016">
                  <c:v>215777.84595663953</c:v>
                </c:pt>
                <c:pt idx="3017">
                  <c:v>215777.90843181033</c:v>
                </c:pt>
                <c:pt idx="3018">
                  <c:v>215777.94637605868</c:v>
                </c:pt>
                <c:pt idx="3019">
                  <c:v>215777.96392841925</c:v>
                </c:pt>
                <c:pt idx="3020">
                  <c:v>215777.97782970298</c:v>
                </c:pt>
                <c:pt idx="3021">
                  <c:v>215778.02075559681</c:v>
                </c:pt>
                <c:pt idx="3022">
                  <c:v>215778.06262213003</c:v>
                </c:pt>
                <c:pt idx="3023">
                  <c:v>215778.11414177704</c:v>
                </c:pt>
                <c:pt idx="3024">
                  <c:v>215778.11528375593</c:v>
                </c:pt>
                <c:pt idx="3025">
                  <c:v>215778.09958054096</c:v>
                </c:pt>
                <c:pt idx="3026">
                  <c:v>215778.07374640557</c:v>
                </c:pt>
                <c:pt idx="3027">
                  <c:v>215778.04115107219</c:v>
                </c:pt>
                <c:pt idx="3028">
                  <c:v>215778.00781727812</c:v>
                </c:pt>
                <c:pt idx="3029">
                  <c:v>215777.99043591804</c:v>
                </c:pt>
                <c:pt idx="3030">
                  <c:v>215778.02964063158</c:v>
                </c:pt>
                <c:pt idx="3031">
                  <c:v>215778.07789226281</c:v>
                </c:pt>
                <c:pt idx="3032">
                  <c:v>215778.06187029032</c:v>
                </c:pt>
                <c:pt idx="3033">
                  <c:v>215778.06184240492</c:v>
                </c:pt>
                <c:pt idx="3034">
                  <c:v>215778.11774269733</c:v>
                </c:pt>
                <c:pt idx="3035">
                  <c:v>215778.1727218926</c:v>
                </c:pt>
                <c:pt idx="3036">
                  <c:v>215778.18349425908</c:v>
                </c:pt>
                <c:pt idx="3037">
                  <c:v>215778.15892276351</c:v>
                </c:pt>
                <c:pt idx="3038">
                  <c:v>215778.17707250442</c:v>
                </c:pt>
                <c:pt idx="3039">
                  <c:v>215778.19313207065</c:v>
                </c:pt>
                <c:pt idx="3040">
                  <c:v>215778.18375648599</c:v>
                </c:pt>
                <c:pt idx="3041">
                  <c:v>215778.20099656936</c:v>
                </c:pt>
                <c:pt idx="3042">
                  <c:v>215778.2180774493</c:v>
                </c:pt>
                <c:pt idx="3043">
                  <c:v>215778.20168027878</c:v>
                </c:pt>
                <c:pt idx="3044">
                  <c:v>215778.17193336476</c:v>
                </c:pt>
                <c:pt idx="3045">
                  <c:v>215778.18354901153</c:v>
                </c:pt>
                <c:pt idx="3046">
                  <c:v>215778.17498956205</c:v>
                </c:pt>
                <c:pt idx="3047">
                  <c:v>215778.16968512911</c:v>
                </c:pt>
                <c:pt idx="3048">
                  <c:v>215778.20694792457</c:v>
                </c:pt>
                <c:pt idx="3049">
                  <c:v>215778.24531923843</c:v>
                </c:pt>
                <c:pt idx="3050">
                  <c:v>215778.25676994678</c:v>
                </c:pt>
                <c:pt idx="3051">
                  <c:v>215778.24473863226</c:v>
                </c:pt>
                <c:pt idx="3052">
                  <c:v>215778.23930563044</c:v>
                </c:pt>
                <c:pt idx="3053">
                  <c:v>215778.23377289495</c:v>
                </c:pt>
                <c:pt idx="3054">
                  <c:v>215778.2581468877</c:v>
                </c:pt>
                <c:pt idx="3055">
                  <c:v>215778.30898500179</c:v>
                </c:pt>
                <c:pt idx="3056">
                  <c:v>215778.35953687952</c:v>
                </c:pt>
                <c:pt idx="3057">
                  <c:v>215778.37981784306</c:v>
                </c:pt>
                <c:pt idx="3058">
                  <c:v>215778.3399444978</c:v>
                </c:pt>
                <c:pt idx="3059">
                  <c:v>215778.2967996478</c:v>
                </c:pt>
                <c:pt idx="3060">
                  <c:v>215778.2783800537</c:v>
                </c:pt>
                <c:pt idx="3061">
                  <c:v>215778.29122251124</c:v>
                </c:pt>
                <c:pt idx="3062">
                  <c:v>215778.31384475331</c:v>
                </c:pt>
                <c:pt idx="3063">
                  <c:v>215778.33622794936</c:v>
                </c:pt>
                <c:pt idx="3064">
                  <c:v>215778.34171502877</c:v>
                </c:pt>
                <c:pt idx="3065">
                  <c:v>215778.29704048595</c:v>
                </c:pt>
                <c:pt idx="3066">
                  <c:v>215778.24905666246</c:v>
                </c:pt>
                <c:pt idx="3067">
                  <c:v>215778.28775892316</c:v>
                </c:pt>
                <c:pt idx="3068">
                  <c:v>215778.31282410296</c:v>
                </c:pt>
                <c:pt idx="3069">
                  <c:v>215778.33901816598</c:v>
                </c:pt>
                <c:pt idx="3070">
                  <c:v>215778.36629666574</c:v>
                </c:pt>
                <c:pt idx="3071">
                  <c:v>215778.41994841764</c:v>
                </c:pt>
                <c:pt idx="3072">
                  <c:v>215778.45988055444</c:v>
                </c:pt>
                <c:pt idx="3073">
                  <c:v>215778.45949471724</c:v>
                </c:pt>
                <c:pt idx="3074">
                  <c:v>215778.46894205717</c:v>
                </c:pt>
                <c:pt idx="3075">
                  <c:v>215778.51484053134</c:v>
                </c:pt>
                <c:pt idx="3076">
                  <c:v>215778.57506990424</c:v>
                </c:pt>
                <c:pt idx="3077">
                  <c:v>215778.63421391812</c:v>
                </c:pt>
                <c:pt idx="3078">
                  <c:v>215778.68765234493</c:v>
                </c:pt>
                <c:pt idx="3079">
                  <c:v>215778.64069893598</c:v>
                </c:pt>
                <c:pt idx="3080">
                  <c:v>215778.58507542446</c:v>
                </c:pt>
                <c:pt idx="3081">
                  <c:v>215778.59407303628</c:v>
                </c:pt>
                <c:pt idx="3082">
                  <c:v>215778.58206940748</c:v>
                </c:pt>
                <c:pt idx="3083">
                  <c:v>215778.56787558729</c:v>
                </c:pt>
                <c:pt idx="3084">
                  <c:v>215778.55345214592</c:v>
                </c:pt>
                <c:pt idx="3085">
                  <c:v>215778.57681452896</c:v>
                </c:pt>
                <c:pt idx="3086">
                  <c:v>215778.58311589365</c:v>
                </c:pt>
                <c:pt idx="3087">
                  <c:v>215778.55911146689</c:v>
                </c:pt>
                <c:pt idx="3088">
                  <c:v>215778.50824957181</c:v>
                </c:pt>
                <c:pt idx="3089">
                  <c:v>215778.48530064599</c:v>
                </c:pt>
                <c:pt idx="3090">
                  <c:v>215778.51877722432</c:v>
                </c:pt>
                <c:pt idx="3091">
                  <c:v>215778.55316219034</c:v>
                </c:pt>
                <c:pt idx="3092">
                  <c:v>215778.59310123514</c:v>
                </c:pt>
                <c:pt idx="3093">
                  <c:v>215778.60860241624</c:v>
                </c:pt>
                <c:pt idx="3094">
                  <c:v>215778.6331209231</c:v>
                </c:pt>
                <c:pt idx="3095">
                  <c:v>215778.69397659181</c:v>
                </c:pt>
                <c:pt idx="3096">
                  <c:v>215778.72437702096</c:v>
                </c:pt>
                <c:pt idx="3097">
                  <c:v>215778.7324662584</c:v>
                </c:pt>
                <c:pt idx="3098">
                  <c:v>215778.74027598635</c:v>
                </c:pt>
                <c:pt idx="3099">
                  <c:v>215778.74247956011</c:v>
                </c:pt>
                <c:pt idx="3100">
                  <c:v>215778.69105931197</c:v>
                </c:pt>
                <c:pt idx="3101">
                  <c:v>215778.63423000075</c:v>
                </c:pt>
                <c:pt idx="3102">
                  <c:v>215778.6239514125</c:v>
                </c:pt>
                <c:pt idx="3103">
                  <c:v>215778.66806286003</c:v>
                </c:pt>
                <c:pt idx="3104">
                  <c:v>215778.7110051293</c:v>
                </c:pt>
                <c:pt idx="3105">
                  <c:v>215778.79350451531</c:v>
                </c:pt>
                <c:pt idx="3106">
                  <c:v>215778.8614167296</c:v>
                </c:pt>
                <c:pt idx="3107">
                  <c:v>215778.91817407028</c:v>
                </c:pt>
                <c:pt idx="3108">
                  <c:v>215778.93383903382</c:v>
                </c:pt>
                <c:pt idx="3109">
                  <c:v>215778.93192062352</c:v>
                </c:pt>
                <c:pt idx="3110">
                  <c:v>215778.96783724011</c:v>
                </c:pt>
                <c:pt idx="3111">
                  <c:v>215779.00473972203</c:v>
                </c:pt>
                <c:pt idx="3112">
                  <c:v>215779.04927500695</c:v>
                </c:pt>
                <c:pt idx="3113">
                  <c:v>215779.07270567308</c:v>
                </c:pt>
                <c:pt idx="3114">
                  <c:v>215779.04180814346</c:v>
                </c:pt>
                <c:pt idx="3115">
                  <c:v>215779.04013745868</c:v>
                </c:pt>
                <c:pt idx="3116">
                  <c:v>215779.06825695254</c:v>
                </c:pt>
                <c:pt idx="3117">
                  <c:v>215779.07873579618</c:v>
                </c:pt>
                <c:pt idx="3118">
                  <c:v>215779.08901471246</c:v>
                </c:pt>
                <c:pt idx="3119">
                  <c:v>215779.09842157108</c:v>
                </c:pt>
                <c:pt idx="3120">
                  <c:v>215779.08698352956</c:v>
                </c:pt>
                <c:pt idx="3121">
                  <c:v>215779.04813519277</c:v>
                </c:pt>
                <c:pt idx="3122">
                  <c:v>215779.02532672056</c:v>
                </c:pt>
                <c:pt idx="3123">
                  <c:v>215779.01517479256</c:v>
                </c:pt>
                <c:pt idx="3124">
                  <c:v>215779.02432663177</c:v>
                </c:pt>
                <c:pt idx="3125">
                  <c:v>215779.03273574615</c:v>
                </c:pt>
                <c:pt idx="3126">
                  <c:v>215779.05709994782</c:v>
                </c:pt>
                <c:pt idx="3127">
                  <c:v>215779.04205221237</c:v>
                </c:pt>
                <c:pt idx="3128">
                  <c:v>215779.03839849663</c:v>
                </c:pt>
                <c:pt idx="3129">
                  <c:v>215779.06069720653</c:v>
                </c:pt>
                <c:pt idx="3130">
                  <c:v>215779.07887621716</c:v>
                </c:pt>
                <c:pt idx="3131">
                  <c:v>215779.09298212212</c:v>
                </c:pt>
                <c:pt idx="3132">
                  <c:v>215779.10839193175</c:v>
                </c:pt>
                <c:pt idx="3133">
                  <c:v>215779.09971644872</c:v>
                </c:pt>
                <c:pt idx="3134">
                  <c:v>215779.09706684176</c:v>
                </c:pt>
                <c:pt idx="3135">
                  <c:v>215779.10042961995</c:v>
                </c:pt>
                <c:pt idx="3136">
                  <c:v>215779.09980362325</c:v>
                </c:pt>
                <c:pt idx="3137">
                  <c:v>215779.14522477495</c:v>
                </c:pt>
                <c:pt idx="3138">
                  <c:v>215779.17854645633</c:v>
                </c:pt>
                <c:pt idx="3139">
                  <c:v>215779.21111650916</c:v>
                </c:pt>
                <c:pt idx="3140">
                  <c:v>215779.20961772473</c:v>
                </c:pt>
                <c:pt idx="3141">
                  <c:v>215779.22752924319</c:v>
                </c:pt>
                <c:pt idx="3142">
                  <c:v>215779.28478087176</c:v>
                </c:pt>
                <c:pt idx="3143">
                  <c:v>215779.31659358789</c:v>
                </c:pt>
                <c:pt idx="3144">
                  <c:v>215779.28836527831</c:v>
                </c:pt>
                <c:pt idx="3145">
                  <c:v>215779.29630593135</c:v>
                </c:pt>
                <c:pt idx="3146">
                  <c:v>215779.30360476606</c:v>
                </c:pt>
                <c:pt idx="3147">
                  <c:v>215779.33363015827</c:v>
                </c:pt>
                <c:pt idx="3148">
                  <c:v>215779.37631296046</c:v>
                </c:pt>
                <c:pt idx="3149">
                  <c:v>215779.43829812124</c:v>
                </c:pt>
                <c:pt idx="3150">
                  <c:v>215779.49286746525</c:v>
                </c:pt>
                <c:pt idx="3151">
                  <c:v>215779.53007246469</c:v>
                </c:pt>
                <c:pt idx="3152">
                  <c:v>215779.55332347611</c:v>
                </c:pt>
                <c:pt idx="3153">
                  <c:v>215779.57735344331</c:v>
                </c:pt>
                <c:pt idx="3154">
                  <c:v>215779.61745566031</c:v>
                </c:pt>
                <c:pt idx="3155">
                  <c:v>215779.63358464534</c:v>
                </c:pt>
                <c:pt idx="3156">
                  <c:v>215779.62585184281</c:v>
                </c:pt>
                <c:pt idx="3157">
                  <c:v>215779.63768398945</c:v>
                </c:pt>
                <c:pt idx="3158">
                  <c:v>215779.66567727554</c:v>
                </c:pt>
                <c:pt idx="3159">
                  <c:v>215779.68979234801</c:v>
                </c:pt>
                <c:pt idx="3160">
                  <c:v>215779.71540688438</c:v>
                </c:pt>
                <c:pt idx="3161">
                  <c:v>215779.7004583833</c:v>
                </c:pt>
                <c:pt idx="3162">
                  <c:v>215779.68511386839</c:v>
                </c:pt>
                <c:pt idx="3163">
                  <c:v>215779.70270394647</c:v>
                </c:pt>
                <c:pt idx="3164">
                  <c:v>215779.7497839469</c:v>
                </c:pt>
                <c:pt idx="3165">
                  <c:v>215779.79960283023</c:v>
                </c:pt>
                <c:pt idx="3166">
                  <c:v>215779.78217514034</c:v>
                </c:pt>
                <c:pt idx="3167">
                  <c:v>215779.76443382099</c:v>
                </c:pt>
                <c:pt idx="3168">
                  <c:v>215779.75636247682</c:v>
                </c:pt>
                <c:pt idx="3169">
                  <c:v>215779.7679356728</c:v>
                </c:pt>
                <c:pt idx="3170">
                  <c:v>215779.71576105713</c:v>
                </c:pt>
                <c:pt idx="3171">
                  <c:v>215779.66544092243</c:v>
                </c:pt>
                <c:pt idx="3172">
                  <c:v>215779.66955692586</c:v>
                </c:pt>
                <c:pt idx="3173">
                  <c:v>215779.65320484326</c:v>
                </c:pt>
                <c:pt idx="3174">
                  <c:v>215779.63850754037</c:v>
                </c:pt>
                <c:pt idx="3175">
                  <c:v>215779.59672780868</c:v>
                </c:pt>
                <c:pt idx="3176">
                  <c:v>215779.61798161422</c:v>
                </c:pt>
                <c:pt idx="3177">
                  <c:v>215779.65203279068</c:v>
                </c:pt>
                <c:pt idx="3178">
                  <c:v>215779.66220616054</c:v>
                </c:pt>
                <c:pt idx="3179">
                  <c:v>215779.67860933969</c:v>
                </c:pt>
                <c:pt idx="3180">
                  <c:v>215779.69455370487</c:v>
                </c:pt>
                <c:pt idx="3181">
                  <c:v>215779.69338848238</c:v>
                </c:pt>
                <c:pt idx="3182">
                  <c:v>215779.69852240884</c:v>
                </c:pt>
                <c:pt idx="3183">
                  <c:v>215779.7266018533</c:v>
                </c:pt>
                <c:pt idx="3184">
                  <c:v>215779.76088694215</c:v>
                </c:pt>
                <c:pt idx="3185">
                  <c:v>215779.78137443765</c:v>
                </c:pt>
                <c:pt idx="3186">
                  <c:v>215779.78146227307</c:v>
                </c:pt>
                <c:pt idx="3187">
                  <c:v>215779.78123098458</c:v>
                </c:pt>
                <c:pt idx="3188">
                  <c:v>215779.79401563725</c:v>
                </c:pt>
                <c:pt idx="3189">
                  <c:v>215779.81310947365</c:v>
                </c:pt>
                <c:pt idx="3190">
                  <c:v>215779.8218365307</c:v>
                </c:pt>
                <c:pt idx="3191">
                  <c:v>215779.81892355715</c:v>
                </c:pt>
                <c:pt idx="3192">
                  <c:v>215779.85568445391</c:v>
                </c:pt>
                <c:pt idx="3193">
                  <c:v>215779.94065092056</c:v>
                </c:pt>
                <c:pt idx="3194">
                  <c:v>215780.02694406884</c:v>
                </c:pt>
                <c:pt idx="3195">
                  <c:v>215780.0898598058</c:v>
                </c:pt>
                <c:pt idx="3196">
                  <c:v>215780.11214307323</c:v>
                </c:pt>
                <c:pt idx="3197">
                  <c:v>215780.11461919537</c:v>
                </c:pt>
                <c:pt idx="3198">
                  <c:v>215780.14666811193</c:v>
                </c:pt>
                <c:pt idx="3199">
                  <c:v>215780.19551877805</c:v>
                </c:pt>
                <c:pt idx="3200">
                  <c:v>215780.23711006303</c:v>
                </c:pt>
                <c:pt idx="3201">
                  <c:v>215780.2788252969</c:v>
                </c:pt>
                <c:pt idx="3202">
                  <c:v>215780.29665013406</c:v>
                </c:pt>
                <c:pt idx="3203">
                  <c:v>215780.32802320889</c:v>
                </c:pt>
                <c:pt idx="3204">
                  <c:v>215780.38887231727</c:v>
                </c:pt>
                <c:pt idx="3205">
                  <c:v>215780.46444746273</c:v>
                </c:pt>
                <c:pt idx="3206">
                  <c:v>215780.47264990516</c:v>
                </c:pt>
                <c:pt idx="3207">
                  <c:v>215780.41041918544</c:v>
                </c:pt>
                <c:pt idx="3208">
                  <c:v>215780.34800396673</c:v>
                </c:pt>
                <c:pt idx="3209">
                  <c:v>215780.33205330616</c:v>
                </c:pt>
                <c:pt idx="3210">
                  <c:v>215780.37573716501</c:v>
                </c:pt>
                <c:pt idx="3211">
                  <c:v>215780.38552902386</c:v>
                </c:pt>
                <c:pt idx="3212">
                  <c:v>215780.39360330239</c:v>
                </c:pt>
                <c:pt idx="3213">
                  <c:v>215780.43323856909</c:v>
                </c:pt>
                <c:pt idx="3214">
                  <c:v>215780.45427001952</c:v>
                </c:pt>
                <c:pt idx="3215">
                  <c:v>215780.47673728401</c:v>
                </c:pt>
                <c:pt idx="3216">
                  <c:v>215780.4805842503</c:v>
                </c:pt>
                <c:pt idx="3217">
                  <c:v>215780.47716294474</c:v>
                </c:pt>
                <c:pt idx="3218">
                  <c:v>215780.4665098149</c:v>
                </c:pt>
                <c:pt idx="3219">
                  <c:v>215780.48866554059</c:v>
                </c:pt>
                <c:pt idx="3220">
                  <c:v>215780.543519631</c:v>
                </c:pt>
                <c:pt idx="3221">
                  <c:v>215780.58498214785</c:v>
                </c:pt>
                <c:pt idx="3222">
                  <c:v>215780.62577679826</c:v>
                </c:pt>
                <c:pt idx="3223">
                  <c:v>215780.64658574329</c:v>
                </c:pt>
                <c:pt idx="3224">
                  <c:v>215780.65081296986</c:v>
                </c:pt>
                <c:pt idx="3225">
                  <c:v>215780.68318169261</c:v>
                </c:pt>
                <c:pt idx="3226">
                  <c:v>215780.7621963495</c:v>
                </c:pt>
                <c:pt idx="3227">
                  <c:v>215780.83569764183</c:v>
                </c:pt>
                <c:pt idx="3228">
                  <c:v>215780.86167472028</c:v>
                </c:pt>
                <c:pt idx="3229">
                  <c:v>215780.88899880272</c:v>
                </c:pt>
                <c:pt idx="3230">
                  <c:v>215780.91693396162</c:v>
                </c:pt>
                <c:pt idx="3231">
                  <c:v>215780.98078466099</c:v>
                </c:pt>
                <c:pt idx="3232">
                  <c:v>215781.01710151325</c:v>
                </c:pt>
                <c:pt idx="3233">
                  <c:v>215780.99935505836</c:v>
                </c:pt>
                <c:pt idx="3234">
                  <c:v>215780.97775470809</c:v>
                </c:pt>
                <c:pt idx="3235">
                  <c:v>215780.96897574171</c:v>
                </c:pt>
                <c:pt idx="3236">
                  <c:v>215780.95965166658</c:v>
                </c:pt>
                <c:pt idx="3237">
                  <c:v>215780.98313962697</c:v>
                </c:pt>
                <c:pt idx="3238">
                  <c:v>215781.02000177567</c:v>
                </c:pt>
                <c:pt idx="3239">
                  <c:v>215781.05952794431</c:v>
                </c:pt>
                <c:pt idx="3240">
                  <c:v>215781.12839596646</c:v>
                </c:pt>
                <c:pt idx="3241">
                  <c:v>215781.14984487221</c:v>
                </c:pt>
                <c:pt idx="3242">
                  <c:v>215781.14741371671</c:v>
                </c:pt>
                <c:pt idx="3243">
                  <c:v>215781.14451952995</c:v>
                </c:pt>
                <c:pt idx="3244">
                  <c:v>215781.17450087916</c:v>
                </c:pt>
                <c:pt idx="3245">
                  <c:v>215781.19391380055</c:v>
                </c:pt>
                <c:pt idx="3246">
                  <c:v>215781.20816866457</c:v>
                </c:pt>
                <c:pt idx="3247">
                  <c:v>215781.23855873154</c:v>
                </c:pt>
                <c:pt idx="3248">
                  <c:v>215781.25170159279</c:v>
                </c:pt>
                <c:pt idx="3249">
                  <c:v>215781.26434930647</c:v>
                </c:pt>
                <c:pt idx="3250">
                  <c:v>215781.25650942494</c:v>
                </c:pt>
                <c:pt idx="3251">
                  <c:v>215781.24827163338</c:v>
                </c:pt>
                <c:pt idx="3252">
                  <c:v>215781.26297430613</c:v>
                </c:pt>
                <c:pt idx="3253">
                  <c:v>215781.28387621825</c:v>
                </c:pt>
                <c:pt idx="3254">
                  <c:v>215781.28764226331</c:v>
                </c:pt>
                <c:pt idx="3255">
                  <c:v>215781.26768434641</c:v>
                </c:pt>
                <c:pt idx="3256">
                  <c:v>215781.24742879038</c:v>
                </c:pt>
                <c:pt idx="3257">
                  <c:v>215781.22687716523</c:v>
                </c:pt>
                <c:pt idx="3258">
                  <c:v>215781.21805067541</c:v>
                </c:pt>
                <c:pt idx="3259">
                  <c:v>215781.18218118974</c:v>
                </c:pt>
                <c:pt idx="3260">
                  <c:v>215781.15739367472</c:v>
                </c:pt>
                <c:pt idx="3261">
                  <c:v>215781.12893428642</c:v>
                </c:pt>
                <c:pt idx="3262">
                  <c:v>215781.08217681613</c:v>
                </c:pt>
                <c:pt idx="3263">
                  <c:v>215781.03714278826</c:v>
                </c:pt>
                <c:pt idx="3264">
                  <c:v>215781.02509653824</c:v>
                </c:pt>
                <c:pt idx="3265">
                  <c:v>215781.04793890758</c:v>
                </c:pt>
                <c:pt idx="3266">
                  <c:v>215781.06683220796</c:v>
                </c:pt>
                <c:pt idx="3267">
                  <c:v>215781.07848794974</c:v>
                </c:pt>
                <c:pt idx="3268">
                  <c:v>215781.06961292087</c:v>
                </c:pt>
                <c:pt idx="3269">
                  <c:v>215781.07362879819</c:v>
                </c:pt>
                <c:pt idx="3270">
                  <c:v>215781.07916876135</c:v>
                </c:pt>
                <c:pt idx="3271">
                  <c:v>215781.06417836918</c:v>
                </c:pt>
                <c:pt idx="3272">
                  <c:v>215781.06208352084</c:v>
                </c:pt>
                <c:pt idx="3273">
                  <c:v>215781.12751446449</c:v>
                </c:pt>
                <c:pt idx="3274">
                  <c:v>215781.14619466613</c:v>
                </c:pt>
                <c:pt idx="3275">
                  <c:v>215781.17432105576</c:v>
                </c:pt>
                <c:pt idx="3276">
                  <c:v>215781.22851927916</c:v>
                </c:pt>
                <c:pt idx="3277">
                  <c:v>215781.28204277309</c:v>
                </c:pt>
                <c:pt idx="3278">
                  <c:v>215781.29491909477</c:v>
                </c:pt>
                <c:pt idx="3279">
                  <c:v>215781.28064775944</c:v>
                </c:pt>
                <c:pt idx="3280">
                  <c:v>215781.26932652152</c:v>
                </c:pt>
                <c:pt idx="3281">
                  <c:v>215781.30761188886</c:v>
                </c:pt>
                <c:pt idx="3282">
                  <c:v>215781.28199724926</c:v>
                </c:pt>
                <c:pt idx="3283">
                  <c:v>215781.21942329756</c:v>
                </c:pt>
                <c:pt idx="3284">
                  <c:v>215781.15801983629</c:v>
                </c:pt>
                <c:pt idx="3285">
                  <c:v>215781.15306622168</c:v>
                </c:pt>
                <c:pt idx="3286">
                  <c:v>215781.16769570578</c:v>
                </c:pt>
                <c:pt idx="3287">
                  <c:v>215781.1452039124</c:v>
                </c:pt>
                <c:pt idx="3288">
                  <c:v>215781.09241716046</c:v>
                </c:pt>
                <c:pt idx="3289">
                  <c:v>215781.06611124129</c:v>
                </c:pt>
                <c:pt idx="3290">
                  <c:v>215781.06819385412</c:v>
                </c:pt>
                <c:pt idx="3291">
                  <c:v>215781.06984597613</c:v>
                </c:pt>
                <c:pt idx="3292">
                  <c:v>215781.08775990375</c:v>
                </c:pt>
                <c:pt idx="3293">
                  <c:v>215781.06389556598</c:v>
                </c:pt>
                <c:pt idx="3294">
                  <c:v>215781.0563610151</c:v>
                </c:pt>
                <c:pt idx="3295">
                  <c:v>215781.09709916779</c:v>
                </c:pt>
                <c:pt idx="3296">
                  <c:v>215781.15054655841</c:v>
                </c:pt>
                <c:pt idx="3297">
                  <c:v>215781.2000228033</c:v>
                </c:pt>
                <c:pt idx="3298">
                  <c:v>215781.24889464673</c:v>
                </c:pt>
                <c:pt idx="3299">
                  <c:v>215781.21717526394</c:v>
                </c:pt>
                <c:pt idx="3300">
                  <c:v>215781.19518018712</c:v>
                </c:pt>
                <c:pt idx="3301">
                  <c:v>215781.250186549</c:v>
                </c:pt>
                <c:pt idx="3302">
                  <c:v>215781.27789762605</c:v>
                </c:pt>
                <c:pt idx="3303">
                  <c:v>215781.28846123751</c:v>
                </c:pt>
                <c:pt idx="3304">
                  <c:v>215781.29194163182</c:v>
                </c:pt>
                <c:pt idx="3305">
                  <c:v>215781.29503586405</c:v>
                </c:pt>
                <c:pt idx="3306">
                  <c:v>215781.31642966994</c:v>
                </c:pt>
                <c:pt idx="3307">
                  <c:v>215781.36133376512</c:v>
                </c:pt>
                <c:pt idx="3308">
                  <c:v>215781.3889901831</c:v>
                </c:pt>
                <c:pt idx="3309">
                  <c:v>215781.4381627526</c:v>
                </c:pt>
                <c:pt idx="3310">
                  <c:v>215781.46071059184</c:v>
                </c:pt>
                <c:pt idx="3311">
                  <c:v>215781.44340373605</c:v>
                </c:pt>
                <c:pt idx="3312">
                  <c:v>215781.42570478641</c:v>
                </c:pt>
                <c:pt idx="3313">
                  <c:v>215781.45761141347</c:v>
                </c:pt>
                <c:pt idx="3314">
                  <c:v>215781.48228293538</c:v>
                </c:pt>
                <c:pt idx="3315">
                  <c:v>215781.46512397335</c:v>
                </c:pt>
                <c:pt idx="3316">
                  <c:v>215781.46423362553</c:v>
                </c:pt>
                <c:pt idx="3317">
                  <c:v>215781.46220948806</c:v>
                </c:pt>
                <c:pt idx="3318">
                  <c:v>215781.49576182786</c:v>
                </c:pt>
                <c:pt idx="3319">
                  <c:v>215781.52812086354</c:v>
                </c:pt>
                <c:pt idx="3320">
                  <c:v>215781.58600362044</c:v>
                </c:pt>
                <c:pt idx="3321">
                  <c:v>215781.58867312115</c:v>
                </c:pt>
                <c:pt idx="3322">
                  <c:v>215781.59306320036</c:v>
                </c:pt>
                <c:pt idx="3323">
                  <c:v>215781.6131931523</c:v>
                </c:pt>
                <c:pt idx="3324">
                  <c:v>215781.61970025004</c:v>
                </c:pt>
                <c:pt idx="3325">
                  <c:v>215781.60730620459</c:v>
                </c:pt>
                <c:pt idx="3326">
                  <c:v>215781.59414604248</c:v>
                </c:pt>
                <c:pt idx="3327">
                  <c:v>215781.57357106233</c:v>
                </c:pt>
                <c:pt idx="3328">
                  <c:v>215781.62028926241</c:v>
                </c:pt>
                <c:pt idx="3329">
                  <c:v>215781.65078966855</c:v>
                </c:pt>
                <c:pt idx="3330">
                  <c:v>215781.66991286766</c:v>
                </c:pt>
                <c:pt idx="3331">
                  <c:v>215781.71106472271</c:v>
                </c:pt>
                <c:pt idx="3332">
                  <c:v>215781.75018983267</c:v>
                </c:pt>
                <c:pt idx="3333">
                  <c:v>215781.77335667537</c:v>
                </c:pt>
                <c:pt idx="3334">
                  <c:v>215781.80069620584</c:v>
                </c:pt>
                <c:pt idx="3335">
                  <c:v>215781.82558834515</c:v>
                </c:pt>
                <c:pt idx="3336">
                  <c:v>215781.86144501303</c:v>
                </c:pt>
                <c:pt idx="3337">
                  <c:v>215781.91828914668</c:v>
                </c:pt>
                <c:pt idx="3338">
                  <c:v>215781.9554407316</c:v>
                </c:pt>
                <c:pt idx="3339">
                  <c:v>215781.98906248732</c:v>
                </c:pt>
                <c:pt idx="3340">
                  <c:v>215782.02391682181</c:v>
                </c:pt>
                <c:pt idx="3341">
                  <c:v>215782.05015058088</c:v>
                </c:pt>
                <c:pt idx="3342">
                  <c:v>215782.05794574684</c:v>
                </c:pt>
                <c:pt idx="3343">
                  <c:v>215782.08751280641</c:v>
                </c:pt>
                <c:pt idx="3344">
                  <c:v>215782.16223400433</c:v>
                </c:pt>
                <c:pt idx="3345">
                  <c:v>215782.21875047806</c:v>
                </c:pt>
                <c:pt idx="3346">
                  <c:v>215782.26995003424</c:v>
                </c:pt>
                <c:pt idx="3347">
                  <c:v>215782.28399484954</c:v>
                </c:pt>
                <c:pt idx="3348">
                  <c:v>215782.26579177144</c:v>
                </c:pt>
                <c:pt idx="3349">
                  <c:v>215782.27560595571</c:v>
                </c:pt>
                <c:pt idx="3350">
                  <c:v>215782.29013677815</c:v>
                </c:pt>
                <c:pt idx="3351">
                  <c:v>215782.31552947965</c:v>
                </c:pt>
                <c:pt idx="3352">
                  <c:v>215782.31524372526</c:v>
                </c:pt>
                <c:pt idx="3353">
                  <c:v>215782.30887671158</c:v>
                </c:pt>
                <c:pt idx="3354">
                  <c:v>215782.33661463516</c:v>
                </c:pt>
                <c:pt idx="3355">
                  <c:v>215782.36916100018</c:v>
                </c:pt>
                <c:pt idx="3356">
                  <c:v>215782.38332710852</c:v>
                </c:pt>
                <c:pt idx="3357">
                  <c:v>215782.4126611941</c:v>
                </c:pt>
                <c:pt idx="3358">
                  <c:v>215782.45323364716</c:v>
                </c:pt>
                <c:pt idx="3359">
                  <c:v>215782.48316283606</c:v>
                </c:pt>
                <c:pt idx="3360">
                  <c:v>215782.50603548763</c:v>
                </c:pt>
                <c:pt idx="3361">
                  <c:v>215782.5300727596</c:v>
                </c:pt>
                <c:pt idx="3362">
                  <c:v>215782.52809013947</c:v>
                </c:pt>
                <c:pt idx="3363">
                  <c:v>215782.54702633337</c:v>
                </c:pt>
                <c:pt idx="3364">
                  <c:v>215782.6096206503</c:v>
                </c:pt>
                <c:pt idx="3365">
                  <c:v>215782.69989452331</c:v>
                </c:pt>
                <c:pt idx="3366">
                  <c:v>215782.74325591439</c:v>
                </c:pt>
                <c:pt idx="3367">
                  <c:v>215782.77809608055</c:v>
                </c:pt>
                <c:pt idx="3368">
                  <c:v>215782.8166602538</c:v>
                </c:pt>
                <c:pt idx="3369">
                  <c:v>215782.82644790664</c:v>
                </c:pt>
                <c:pt idx="3370">
                  <c:v>215782.81448940519</c:v>
                </c:pt>
                <c:pt idx="3371">
                  <c:v>215782.81909131593</c:v>
                </c:pt>
                <c:pt idx="3372">
                  <c:v>215782.83904549919</c:v>
                </c:pt>
                <c:pt idx="3373">
                  <c:v>215782.86053368688</c:v>
                </c:pt>
                <c:pt idx="3374">
                  <c:v>215782.87380083214</c:v>
                </c:pt>
                <c:pt idx="3375">
                  <c:v>215782.90845172285</c:v>
                </c:pt>
                <c:pt idx="3376">
                  <c:v>215782.9179789756</c:v>
                </c:pt>
                <c:pt idx="3377">
                  <c:v>215782.91273395752</c:v>
                </c:pt>
                <c:pt idx="3378">
                  <c:v>215782.93566403899</c:v>
                </c:pt>
                <c:pt idx="3379">
                  <c:v>215782.98689582993</c:v>
                </c:pt>
                <c:pt idx="3380">
                  <c:v>215783.03657344516</c:v>
                </c:pt>
                <c:pt idx="3381">
                  <c:v>215783.07762285048</c:v>
                </c:pt>
                <c:pt idx="3382">
                  <c:v>215783.0763262563</c:v>
                </c:pt>
                <c:pt idx="3383">
                  <c:v>215783.09643570083</c:v>
                </c:pt>
                <c:pt idx="3384">
                  <c:v>215783.15142315539</c:v>
                </c:pt>
                <c:pt idx="3385">
                  <c:v>215783.18206691413</c:v>
                </c:pt>
                <c:pt idx="3386">
                  <c:v>215783.22870062641</c:v>
                </c:pt>
                <c:pt idx="3387">
                  <c:v>215783.2507939162</c:v>
                </c:pt>
                <c:pt idx="3388">
                  <c:v>215783.26468261486</c:v>
                </c:pt>
                <c:pt idx="3389">
                  <c:v>215783.273952366</c:v>
                </c:pt>
                <c:pt idx="3390">
                  <c:v>215783.31085728927</c:v>
                </c:pt>
                <c:pt idx="3391">
                  <c:v>215783.33620460337</c:v>
                </c:pt>
                <c:pt idx="3392">
                  <c:v>215783.31831193299</c:v>
                </c:pt>
                <c:pt idx="3393">
                  <c:v>215783.32696942837</c:v>
                </c:pt>
                <c:pt idx="3394">
                  <c:v>215783.36365655102</c:v>
                </c:pt>
                <c:pt idx="3395">
                  <c:v>215783.39054168874</c:v>
                </c:pt>
                <c:pt idx="3396">
                  <c:v>215783.39397014907</c:v>
                </c:pt>
                <c:pt idx="3397">
                  <c:v>215783.38765357711</c:v>
                </c:pt>
                <c:pt idx="3398">
                  <c:v>215783.42123896087</c:v>
                </c:pt>
                <c:pt idx="3399">
                  <c:v>215783.43419370998</c:v>
                </c:pt>
                <c:pt idx="3400">
                  <c:v>215783.44693253908</c:v>
                </c:pt>
                <c:pt idx="3401">
                  <c:v>215783.48574592706</c:v>
                </c:pt>
                <c:pt idx="3402">
                  <c:v>215783.51548173733</c:v>
                </c:pt>
                <c:pt idx="3403">
                  <c:v>215783.54448197319</c:v>
                </c:pt>
                <c:pt idx="3404">
                  <c:v>215783.52638478202</c:v>
                </c:pt>
                <c:pt idx="3405">
                  <c:v>215783.529003709</c:v>
                </c:pt>
                <c:pt idx="3406">
                  <c:v>215783.56915810134</c:v>
                </c:pt>
                <c:pt idx="3407">
                  <c:v>215783.60631723114</c:v>
                </c:pt>
                <c:pt idx="3408">
                  <c:v>215783.60412913148</c:v>
                </c:pt>
                <c:pt idx="3409">
                  <c:v>215783.59236359323</c:v>
                </c:pt>
                <c:pt idx="3410">
                  <c:v>215783.59797523631</c:v>
                </c:pt>
                <c:pt idx="3411">
                  <c:v>215783.61520179096</c:v>
                </c:pt>
                <c:pt idx="3412">
                  <c:v>215783.66166923137</c:v>
                </c:pt>
                <c:pt idx="3413">
                  <c:v>215783.70025474418</c:v>
                </c:pt>
                <c:pt idx="3414">
                  <c:v>215783.71734571582</c:v>
                </c:pt>
                <c:pt idx="3415">
                  <c:v>215783.72466245253</c:v>
                </c:pt>
                <c:pt idx="3416">
                  <c:v>215783.72054899964</c:v>
                </c:pt>
                <c:pt idx="3417">
                  <c:v>215783.73472256184</c:v>
                </c:pt>
                <c:pt idx="3418">
                  <c:v>215783.7701189495</c:v>
                </c:pt>
                <c:pt idx="3419">
                  <c:v>215783.78368110038</c:v>
                </c:pt>
                <c:pt idx="3420">
                  <c:v>215783.80187067558</c:v>
                </c:pt>
                <c:pt idx="3421">
                  <c:v>215783.89768035925</c:v>
                </c:pt>
                <c:pt idx="3422">
                  <c:v>215783.98245130203</c:v>
                </c:pt>
                <c:pt idx="3423">
                  <c:v>215784.05196635658</c:v>
                </c:pt>
                <c:pt idx="3424">
                  <c:v>215784.06726945011</c:v>
                </c:pt>
                <c:pt idx="3425">
                  <c:v>215784.09489954045</c:v>
                </c:pt>
                <c:pt idx="3426">
                  <c:v>215784.1004428333</c:v>
                </c:pt>
                <c:pt idx="3427">
                  <c:v>215784.05833445091</c:v>
                </c:pt>
                <c:pt idx="3428">
                  <c:v>215784.06379091408</c:v>
                </c:pt>
                <c:pt idx="3429">
                  <c:v>215784.0588858554</c:v>
                </c:pt>
                <c:pt idx="3430">
                  <c:v>215784.10140511216</c:v>
                </c:pt>
                <c:pt idx="3431">
                  <c:v>215784.15418888358</c:v>
                </c:pt>
                <c:pt idx="3432">
                  <c:v>215784.15696154337</c:v>
                </c:pt>
                <c:pt idx="3433">
                  <c:v>215784.12366087755</c:v>
                </c:pt>
                <c:pt idx="3434">
                  <c:v>215784.12143308224</c:v>
                </c:pt>
                <c:pt idx="3435">
                  <c:v>215784.21713957709</c:v>
                </c:pt>
                <c:pt idx="3436">
                  <c:v>215784.3000926704</c:v>
                </c:pt>
                <c:pt idx="3437">
                  <c:v>215784.3874631584</c:v>
                </c:pt>
                <c:pt idx="3438">
                  <c:v>215784.44290141927</c:v>
                </c:pt>
                <c:pt idx="3439">
                  <c:v>215784.49086641744</c:v>
                </c:pt>
                <c:pt idx="3440">
                  <c:v>215784.55768891415</c:v>
                </c:pt>
                <c:pt idx="3441">
                  <c:v>215784.66359918713</c:v>
                </c:pt>
                <c:pt idx="3442">
                  <c:v>215784.74542277711</c:v>
                </c:pt>
                <c:pt idx="3443">
                  <c:v>215784.81628958962</c:v>
                </c:pt>
                <c:pt idx="3444">
                  <c:v>215784.85986718733</c:v>
                </c:pt>
                <c:pt idx="3445">
                  <c:v>215784.8998975734</c:v>
                </c:pt>
                <c:pt idx="3446">
                  <c:v>215784.97655221095</c:v>
                </c:pt>
                <c:pt idx="3447">
                  <c:v>215785.05996838395</c:v>
                </c:pt>
                <c:pt idx="3448">
                  <c:v>215785.11107588644</c:v>
                </c:pt>
                <c:pt idx="3449">
                  <c:v>215785.15565172167</c:v>
                </c:pt>
                <c:pt idx="3450">
                  <c:v>215785.19063998712</c:v>
                </c:pt>
                <c:pt idx="3451">
                  <c:v>215785.20365951929</c:v>
                </c:pt>
                <c:pt idx="3452">
                  <c:v>215785.22375618896</c:v>
                </c:pt>
                <c:pt idx="3453">
                  <c:v>215785.27512992613</c:v>
                </c:pt>
                <c:pt idx="3454">
                  <c:v>215785.33123441707</c:v>
                </c:pt>
                <c:pt idx="3455">
                  <c:v>215785.3916813448</c:v>
                </c:pt>
                <c:pt idx="3456">
                  <c:v>215785.44606849796</c:v>
                </c:pt>
                <c:pt idx="3457">
                  <c:v>215785.49007504038</c:v>
                </c:pt>
                <c:pt idx="3458">
                  <c:v>215785.56198653864</c:v>
                </c:pt>
                <c:pt idx="3459">
                  <c:v>215785.63665981681</c:v>
                </c:pt>
                <c:pt idx="3460">
                  <c:v>215785.64043608945</c:v>
                </c:pt>
                <c:pt idx="3461">
                  <c:v>215785.66188926305</c:v>
                </c:pt>
                <c:pt idx="3462">
                  <c:v>215785.74856295259</c:v>
                </c:pt>
                <c:pt idx="3463">
                  <c:v>215785.80051666655</c:v>
                </c:pt>
                <c:pt idx="3464">
                  <c:v>215785.84162873539</c:v>
                </c:pt>
                <c:pt idx="3465">
                  <c:v>215785.81888636862</c:v>
                </c:pt>
                <c:pt idx="3466">
                  <c:v>215785.83222341075</c:v>
                </c:pt>
                <c:pt idx="3467">
                  <c:v>215785.90838607957</c:v>
                </c:pt>
                <c:pt idx="3468">
                  <c:v>215785.97076951887</c:v>
                </c:pt>
                <c:pt idx="3469">
                  <c:v>215786.05313234759</c:v>
                </c:pt>
                <c:pt idx="3470">
                  <c:v>215786.145015466</c:v>
                </c:pt>
                <c:pt idx="3471">
                  <c:v>215786.22669385589</c:v>
                </c:pt>
                <c:pt idx="3472">
                  <c:v>215786.27978697454</c:v>
                </c:pt>
                <c:pt idx="3473">
                  <c:v>215786.32004281328</c:v>
                </c:pt>
                <c:pt idx="3474">
                  <c:v>215786.36442378309</c:v>
                </c:pt>
                <c:pt idx="3475">
                  <c:v>215786.38252190431</c:v>
                </c:pt>
                <c:pt idx="3476">
                  <c:v>215786.41140112348</c:v>
                </c:pt>
                <c:pt idx="3477">
                  <c:v>215786.47252199159</c:v>
                </c:pt>
                <c:pt idx="3478">
                  <c:v>215786.52406181587</c:v>
                </c:pt>
                <c:pt idx="3479">
                  <c:v>215786.55431206964</c:v>
                </c:pt>
                <c:pt idx="3480">
                  <c:v>215786.57897694103</c:v>
                </c:pt>
                <c:pt idx="3481">
                  <c:v>215786.60894836209</c:v>
                </c:pt>
                <c:pt idx="3482">
                  <c:v>215786.63045599608</c:v>
                </c:pt>
                <c:pt idx="3483">
                  <c:v>215786.66775529363</c:v>
                </c:pt>
                <c:pt idx="3484">
                  <c:v>215786.69431348337</c:v>
                </c:pt>
                <c:pt idx="3485">
                  <c:v>215786.71374156253</c:v>
                </c:pt>
                <c:pt idx="3486">
                  <c:v>215786.72562740202</c:v>
                </c:pt>
                <c:pt idx="3487">
                  <c:v>215786.72021286943</c:v>
                </c:pt>
                <c:pt idx="3488">
                  <c:v>215786.74111093837</c:v>
                </c:pt>
                <c:pt idx="3489">
                  <c:v>215786.7917171166</c:v>
                </c:pt>
                <c:pt idx="3490">
                  <c:v>215786.82022244009</c:v>
                </c:pt>
                <c:pt idx="3491">
                  <c:v>215786.87161408187</c:v>
                </c:pt>
                <c:pt idx="3492">
                  <c:v>215786.9140610561</c:v>
                </c:pt>
                <c:pt idx="3493">
                  <c:v>215786.97788584034</c:v>
                </c:pt>
                <c:pt idx="3494">
                  <c:v>215787.03925764241</c:v>
                </c:pt>
                <c:pt idx="3495">
                  <c:v>215787.08370464543</c:v>
                </c:pt>
                <c:pt idx="3496">
                  <c:v>215787.08959631145</c:v>
                </c:pt>
                <c:pt idx="3497">
                  <c:v>215787.07003323975</c:v>
                </c:pt>
                <c:pt idx="3498">
                  <c:v>215787.04200574252</c:v>
                </c:pt>
                <c:pt idx="3499">
                  <c:v>215787.05180238272</c:v>
                </c:pt>
                <c:pt idx="3500">
                  <c:v>215787.09282940303</c:v>
                </c:pt>
                <c:pt idx="3501">
                  <c:v>215787.09190866415</c:v>
                </c:pt>
                <c:pt idx="3502">
                  <c:v>215787.10555405254</c:v>
                </c:pt>
                <c:pt idx="3503">
                  <c:v>215787.15723211103</c:v>
                </c:pt>
                <c:pt idx="3504">
                  <c:v>215787.20369941238</c:v>
                </c:pt>
                <c:pt idx="3505">
                  <c:v>215787.24193718398</c:v>
                </c:pt>
                <c:pt idx="3506">
                  <c:v>215787.27824633877</c:v>
                </c:pt>
                <c:pt idx="3507">
                  <c:v>215787.29620351596</c:v>
                </c:pt>
                <c:pt idx="3508">
                  <c:v>215787.26612986985</c:v>
                </c:pt>
                <c:pt idx="3509">
                  <c:v>215787.25845663765</c:v>
                </c:pt>
                <c:pt idx="3510">
                  <c:v>215787.28323921227</c:v>
                </c:pt>
                <c:pt idx="3511">
                  <c:v>215787.34453633061</c:v>
                </c:pt>
                <c:pt idx="3512">
                  <c:v>215787.39782088206</c:v>
                </c:pt>
                <c:pt idx="3513">
                  <c:v>215787.45403316346</c:v>
                </c:pt>
                <c:pt idx="3514">
                  <c:v>215787.43668115331</c:v>
                </c:pt>
                <c:pt idx="3515">
                  <c:v>215787.40630816371</c:v>
                </c:pt>
                <c:pt idx="3516">
                  <c:v>215787.41180557635</c:v>
                </c:pt>
                <c:pt idx="3517">
                  <c:v>215787.42446285646</c:v>
                </c:pt>
                <c:pt idx="3518">
                  <c:v>215787.42988105208</c:v>
                </c:pt>
                <c:pt idx="3519">
                  <c:v>215787.42956817723</c:v>
                </c:pt>
                <c:pt idx="3520">
                  <c:v>215787.46515513392</c:v>
                </c:pt>
                <c:pt idx="3521">
                  <c:v>215787.52522967829</c:v>
                </c:pt>
                <c:pt idx="3522">
                  <c:v>215787.53529058865</c:v>
                </c:pt>
                <c:pt idx="3523">
                  <c:v>215787.51246121069</c:v>
                </c:pt>
                <c:pt idx="3524">
                  <c:v>215787.51367485384</c:v>
                </c:pt>
                <c:pt idx="3525">
                  <c:v>215787.51561342273</c:v>
                </c:pt>
                <c:pt idx="3526">
                  <c:v>215787.51181059991</c:v>
                </c:pt>
                <c:pt idx="3527">
                  <c:v>215787.49912651166</c:v>
                </c:pt>
                <c:pt idx="3528">
                  <c:v>215787.50775566342</c:v>
                </c:pt>
                <c:pt idx="3529">
                  <c:v>215787.50440653862</c:v>
                </c:pt>
                <c:pt idx="3530">
                  <c:v>215787.50077121903</c:v>
                </c:pt>
                <c:pt idx="3531">
                  <c:v>215787.51495490788</c:v>
                </c:pt>
                <c:pt idx="3532">
                  <c:v>215787.54703141126</c:v>
                </c:pt>
                <c:pt idx="3533">
                  <c:v>215787.57376199149</c:v>
                </c:pt>
                <c:pt idx="3534">
                  <c:v>215787.55868114575</c:v>
                </c:pt>
                <c:pt idx="3535">
                  <c:v>215787.58212666793</c:v>
                </c:pt>
                <c:pt idx="3536">
                  <c:v>215787.64732918792</c:v>
                </c:pt>
                <c:pt idx="3537">
                  <c:v>215787.66907178934</c:v>
                </c:pt>
                <c:pt idx="3538">
                  <c:v>215787.6823947462</c:v>
                </c:pt>
                <c:pt idx="3539">
                  <c:v>215787.71742165511</c:v>
                </c:pt>
                <c:pt idx="3540">
                  <c:v>215787.7475114796</c:v>
                </c:pt>
                <c:pt idx="3541">
                  <c:v>215787.76160721676</c:v>
                </c:pt>
                <c:pt idx="3542">
                  <c:v>215787.78994849866</c:v>
                </c:pt>
                <c:pt idx="3543">
                  <c:v>215787.80531731644</c:v>
                </c:pt>
                <c:pt idx="3544">
                  <c:v>215787.78130866957</c:v>
                </c:pt>
                <c:pt idx="3545">
                  <c:v>215787.77159962495</c:v>
                </c:pt>
                <c:pt idx="3546">
                  <c:v>215787.78081332077</c:v>
                </c:pt>
                <c:pt idx="3547">
                  <c:v>215787.78380131</c:v>
                </c:pt>
                <c:pt idx="3548">
                  <c:v>215787.76871377727</c:v>
                </c:pt>
                <c:pt idx="3549">
                  <c:v>215787.78785094307</c:v>
                </c:pt>
                <c:pt idx="3550">
                  <c:v>215787.82785600095</c:v>
                </c:pt>
                <c:pt idx="3551">
                  <c:v>215787.83884274508</c:v>
                </c:pt>
                <c:pt idx="3552">
                  <c:v>215787.8071849937</c:v>
                </c:pt>
                <c:pt idx="3553">
                  <c:v>215787.76988493258</c:v>
                </c:pt>
                <c:pt idx="3554">
                  <c:v>215787.72707345162</c:v>
                </c:pt>
                <c:pt idx="3555">
                  <c:v>215787.64226471851</c:v>
                </c:pt>
                <c:pt idx="3556">
                  <c:v>215787.62852273055</c:v>
                </c:pt>
                <c:pt idx="3557">
                  <c:v>215787.67227711421</c:v>
                </c:pt>
                <c:pt idx="3558">
                  <c:v>215787.6701891023</c:v>
                </c:pt>
                <c:pt idx="3559">
                  <c:v>215787.6760636814</c:v>
                </c:pt>
                <c:pt idx="3560">
                  <c:v>215787.65994929866</c:v>
                </c:pt>
                <c:pt idx="3561">
                  <c:v>215787.64002800238</c:v>
                </c:pt>
                <c:pt idx="3562">
                  <c:v>215787.5751529939</c:v>
                </c:pt>
                <c:pt idx="3563">
                  <c:v>215787.54568222031</c:v>
                </c:pt>
                <c:pt idx="3564">
                  <c:v>215787.55275769718</c:v>
                </c:pt>
                <c:pt idx="3565">
                  <c:v>215787.53115817567</c:v>
                </c:pt>
                <c:pt idx="3566">
                  <c:v>215787.51976203592</c:v>
                </c:pt>
                <c:pt idx="3567">
                  <c:v>215787.54003802562</c:v>
                </c:pt>
                <c:pt idx="3568">
                  <c:v>215787.55656703646</c:v>
                </c:pt>
                <c:pt idx="3569">
                  <c:v>215787.57827859974</c:v>
                </c:pt>
                <c:pt idx="3570">
                  <c:v>215787.60985386526</c:v>
                </c:pt>
                <c:pt idx="3571">
                  <c:v>215787.61801657375</c:v>
                </c:pt>
                <c:pt idx="3572">
                  <c:v>215787.62841643405</c:v>
                </c:pt>
                <c:pt idx="3573">
                  <c:v>215787.64237489831</c:v>
                </c:pt>
                <c:pt idx="3574">
                  <c:v>215787.65205840251</c:v>
                </c:pt>
                <c:pt idx="3575">
                  <c:v>215787.62094820087</c:v>
                </c:pt>
                <c:pt idx="3576">
                  <c:v>215787.57664263339</c:v>
                </c:pt>
                <c:pt idx="3577">
                  <c:v>215787.54195229473</c:v>
                </c:pt>
                <c:pt idx="3578">
                  <c:v>215787.52754102621</c:v>
                </c:pt>
                <c:pt idx="3579">
                  <c:v>215787.52217484743</c:v>
                </c:pt>
                <c:pt idx="3580">
                  <c:v>215787.50720472721</c:v>
                </c:pt>
                <c:pt idx="3581">
                  <c:v>215787.48820358663</c:v>
                </c:pt>
                <c:pt idx="3582">
                  <c:v>215787.43529384967</c:v>
                </c:pt>
                <c:pt idx="3583">
                  <c:v>215787.38332293989</c:v>
                </c:pt>
                <c:pt idx="3584">
                  <c:v>215787.37564118148</c:v>
                </c:pt>
                <c:pt idx="3585">
                  <c:v>215787.38419940264</c:v>
                </c:pt>
                <c:pt idx="3586">
                  <c:v>215787.39157208608</c:v>
                </c:pt>
                <c:pt idx="3587">
                  <c:v>215787.39867914436</c:v>
                </c:pt>
                <c:pt idx="3588">
                  <c:v>215787.40228938541</c:v>
                </c:pt>
                <c:pt idx="3589">
                  <c:v>215787.41042436636</c:v>
                </c:pt>
                <c:pt idx="3590">
                  <c:v>215787.41249828096</c:v>
                </c:pt>
                <c:pt idx="3591">
                  <c:v>215787.43133984497</c:v>
                </c:pt>
                <c:pt idx="3592">
                  <c:v>215787.41756836505</c:v>
                </c:pt>
                <c:pt idx="3593">
                  <c:v>215787.42353977927</c:v>
                </c:pt>
                <c:pt idx="3594">
                  <c:v>215787.44192484324</c:v>
                </c:pt>
                <c:pt idx="3595">
                  <c:v>215787.45738518666</c:v>
                </c:pt>
                <c:pt idx="3596">
                  <c:v>215787.4839887124</c:v>
                </c:pt>
                <c:pt idx="3597">
                  <c:v>215787.48111846746</c:v>
                </c:pt>
                <c:pt idx="3598">
                  <c:v>215787.45568242716</c:v>
                </c:pt>
                <c:pt idx="3599">
                  <c:v>215787.45782011087</c:v>
                </c:pt>
                <c:pt idx="3600">
                  <c:v>215787.4474315953</c:v>
                </c:pt>
                <c:pt idx="3601">
                  <c:v>215787.43802774925</c:v>
                </c:pt>
                <c:pt idx="3602">
                  <c:v>215787.42631904059</c:v>
                </c:pt>
                <c:pt idx="3603">
                  <c:v>215787.42905209199</c:v>
                </c:pt>
                <c:pt idx="3604">
                  <c:v>215787.42288321655</c:v>
                </c:pt>
                <c:pt idx="3605">
                  <c:v>215787.44399179454</c:v>
                </c:pt>
                <c:pt idx="3606">
                  <c:v>215787.44625836646</c:v>
                </c:pt>
                <c:pt idx="3607">
                  <c:v>215787.42592860348</c:v>
                </c:pt>
                <c:pt idx="3608">
                  <c:v>215787.4331592526</c:v>
                </c:pt>
                <c:pt idx="3609">
                  <c:v>215787.43784961069</c:v>
                </c:pt>
                <c:pt idx="3610">
                  <c:v>215787.4334613634</c:v>
                </c:pt>
                <c:pt idx="3611">
                  <c:v>215787.43825164466</c:v>
                </c:pt>
                <c:pt idx="3612">
                  <c:v>215787.45746597243</c:v>
                </c:pt>
                <c:pt idx="3613">
                  <c:v>215787.43592543554</c:v>
                </c:pt>
                <c:pt idx="3614">
                  <c:v>215787.39520605005</c:v>
                </c:pt>
                <c:pt idx="3615">
                  <c:v>215787.39207928526</c:v>
                </c:pt>
                <c:pt idx="3616">
                  <c:v>215787.38640028279</c:v>
                </c:pt>
                <c:pt idx="3617">
                  <c:v>215787.41041435796</c:v>
                </c:pt>
                <c:pt idx="3618">
                  <c:v>215787.43864181222</c:v>
                </c:pt>
                <c:pt idx="3619">
                  <c:v>215787.47327659169</c:v>
                </c:pt>
                <c:pt idx="3620">
                  <c:v>215787.47562761075</c:v>
                </c:pt>
                <c:pt idx="3621">
                  <c:v>215787.46407810139</c:v>
                </c:pt>
                <c:pt idx="3622">
                  <c:v>215787.47665756111</c:v>
                </c:pt>
                <c:pt idx="3623">
                  <c:v>215787.48663038167</c:v>
                </c:pt>
                <c:pt idx="3624">
                  <c:v>215787.50288888148</c:v>
                </c:pt>
                <c:pt idx="3625">
                  <c:v>215787.46673602646</c:v>
                </c:pt>
                <c:pt idx="3626">
                  <c:v>215787.41851158749</c:v>
                </c:pt>
                <c:pt idx="3627">
                  <c:v>215787.39035508546</c:v>
                </c:pt>
                <c:pt idx="3628">
                  <c:v>215787.39347738118</c:v>
                </c:pt>
                <c:pt idx="3629">
                  <c:v>215787.37719977633</c:v>
                </c:pt>
                <c:pt idx="3630">
                  <c:v>215787.35718266826</c:v>
                </c:pt>
                <c:pt idx="3631">
                  <c:v>215787.31352240266</c:v>
                </c:pt>
                <c:pt idx="3632">
                  <c:v>215787.26100302616</c:v>
                </c:pt>
                <c:pt idx="3633">
                  <c:v>215787.21179940505</c:v>
                </c:pt>
                <c:pt idx="3634">
                  <c:v>215787.22264845844</c:v>
                </c:pt>
                <c:pt idx="3635">
                  <c:v>215787.24458434651</c:v>
                </c:pt>
                <c:pt idx="3636">
                  <c:v>215787.24981484434</c:v>
                </c:pt>
                <c:pt idx="3637">
                  <c:v>215787.25310089934</c:v>
                </c:pt>
                <c:pt idx="3638">
                  <c:v>215787.23991606125</c:v>
                </c:pt>
                <c:pt idx="3639">
                  <c:v>215787.21376300452</c:v>
                </c:pt>
                <c:pt idx="3640">
                  <c:v>215787.21476643078</c:v>
                </c:pt>
                <c:pt idx="3641">
                  <c:v>215787.19951930098</c:v>
                </c:pt>
                <c:pt idx="3642">
                  <c:v>215787.13823150992</c:v>
                </c:pt>
                <c:pt idx="3643">
                  <c:v>215787.0690838733</c:v>
                </c:pt>
                <c:pt idx="3644">
                  <c:v>215786.9975170751</c:v>
                </c:pt>
                <c:pt idx="3645">
                  <c:v>215786.95816947904</c:v>
                </c:pt>
                <c:pt idx="3646">
                  <c:v>215786.90635056404</c:v>
                </c:pt>
                <c:pt idx="3647">
                  <c:v>215786.81891753036</c:v>
                </c:pt>
                <c:pt idx="3648">
                  <c:v>215786.77881831577</c:v>
                </c:pt>
                <c:pt idx="3649">
                  <c:v>215786.77522581932</c:v>
                </c:pt>
                <c:pt idx="3650">
                  <c:v>215786.76936731688</c:v>
                </c:pt>
                <c:pt idx="3651">
                  <c:v>215786.73471326279</c:v>
                </c:pt>
                <c:pt idx="3652">
                  <c:v>215786.69751905589</c:v>
                </c:pt>
                <c:pt idx="3653">
                  <c:v>215786.68115933111</c:v>
                </c:pt>
                <c:pt idx="3654">
                  <c:v>215786.64559990008</c:v>
                </c:pt>
                <c:pt idx="3655">
                  <c:v>215786.58894163463</c:v>
                </c:pt>
                <c:pt idx="3656">
                  <c:v>215786.54673240249</c:v>
                </c:pt>
                <c:pt idx="3657">
                  <c:v>215786.51226644951</c:v>
                </c:pt>
                <c:pt idx="3658">
                  <c:v>215786.47559742446</c:v>
                </c:pt>
                <c:pt idx="3659">
                  <c:v>215786.45681582807</c:v>
                </c:pt>
                <c:pt idx="3660">
                  <c:v>215786.45255824516</c:v>
                </c:pt>
                <c:pt idx="3661">
                  <c:v>215786.43012478584</c:v>
                </c:pt>
                <c:pt idx="3662">
                  <c:v>215786.43906148343</c:v>
                </c:pt>
                <c:pt idx="3663">
                  <c:v>215786.44590425078</c:v>
                </c:pt>
                <c:pt idx="3664">
                  <c:v>215786.45077529963</c:v>
                </c:pt>
                <c:pt idx="3665">
                  <c:v>215786.40373695624</c:v>
                </c:pt>
                <c:pt idx="3666">
                  <c:v>215786.3817697854</c:v>
                </c:pt>
                <c:pt idx="3667">
                  <c:v>215786.3980433018</c:v>
                </c:pt>
                <c:pt idx="3668">
                  <c:v>215786.37851140718</c:v>
                </c:pt>
                <c:pt idx="3669">
                  <c:v>215786.34410256267</c:v>
                </c:pt>
                <c:pt idx="3670">
                  <c:v>215786.35154480743</c:v>
                </c:pt>
                <c:pt idx="3671">
                  <c:v>215786.3573132953</c:v>
                </c:pt>
                <c:pt idx="3672">
                  <c:v>215786.32820079298</c:v>
                </c:pt>
                <c:pt idx="3673">
                  <c:v>215786.27775855645</c:v>
                </c:pt>
                <c:pt idx="3674">
                  <c:v>215786.25546373992</c:v>
                </c:pt>
                <c:pt idx="3675">
                  <c:v>215786.19452878146</c:v>
                </c:pt>
                <c:pt idx="3676">
                  <c:v>215786.11253578708</c:v>
                </c:pt>
                <c:pt idx="3677">
                  <c:v>215786.08956260426</c:v>
                </c:pt>
                <c:pt idx="3678">
                  <c:v>215786.0646967885</c:v>
                </c:pt>
                <c:pt idx="3679">
                  <c:v>215786.06143739604</c:v>
                </c:pt>
                <c:pt idx="3680">
                  <c:v>215786.03305662225</c:v>
                </c:pt>
                <c:pt idx="3681">
                  <c:v>215785.96643689263</c:v>
                </c:pt>
                <c:pt idx="3682">
                  <c:v>215785.87844450647</c:v>
                </c:pt>
                <c:pt idx="3683">
                  <c:v>215785.83916906948</c:v>
                </c:pt>
                <c:pt idx="3684">
                  <c:v>215785.8050384293</c:v>
                </c:pt>
                <c:pt idx="3685">
                  <c:v>215785.76948969421</c:v>
                </c:pt>
                <c:pt idx="3686">
                  <c:v>215785.71591601471</c:v>
                </c:pt>
                <c:pt idx="3687">
                  <c:v>215785.69111566717</c:v>
                </c:pt>
                <c:pt idx="3688">
                  <c:v>215785.63161850371</c:v>
                </c:pt>
                <c:pt idx="3689">
                  <c:v>215785.58769145593</c:v>
                </c:pt>
                <c:pt idx="3690">
                  <c:v>215785.54590000425</c:v>
                </c:pt>
                <c:pt idx="3691">
                  <c:v>215785.49629824952</c:v>
                </c:pt>
                <c:pt idx="3692">
                  <c:v>215785.44563300445</c:v>
                </c:pt>
                <c:pt idx="3693">
                  <c:v>215785.41726490363</c:v>
                </c:pt>
                <c:pt idx="3694">
                  <c:v>215785.39444637613</c:v>
                </c:pt>
                <c:pt idx="3695">
                  <c:v>215785.39327615069</c:v>
                </c:pt>
                <c:pt idx="3696">
                  <c:v>215785.36037047239</c:v>
                </c:pt>
                <c:pt idx="3697">
                  <c:v>215785.29264455164</c:v>
                </c:pt>
                <c:pt idx="3698">
                  <c:v>215785.27360082456</c:v>
                </c:pt>
                <c:pt idx="3699">
                  <c:v>215785.25297574743</c:v>
                </c:pt>
                <c:pt idx="3700">
                  <c:v>215785.2448531726</c:v>
                </c:pt>
                <c:pt idx="3701">
                  <c:v>215785.22858024965</c:v>
                </c:pt>
                <c:pt idx="3702">
                  <c:v>215785.25759655243</c:v>
                </c:pt>
                <c:pt idx="3703">
                  <c:v>215785.24169799624</c:v>
                </c:pt>
                <c:pt idx="3704">
                  <c:v>215785.15123391824</c:v>
                </c:pt>
                <c:pt idx="3705">
                  <c:v>215785.08838064148</c:v>
                </c:pt>
                <c:pt idx="3706">
                  <c:v>215785.02434849791</c:v>
                </c:pt>
                <c:pt idx="3707">
                  <c:v>215784.99256393078</c:v>
                </c:pt>
                <c:pt idx="3708">
                  <c:v>215784.9607879117</c:v>
                </c:pt>
                <c:pt idx="3709">
                  <c:v>215784.91785472789</c:v>
                </c:pt>
                <c:pt idx="3710">
                  <c:v>215784.86719087369</c:v>
                </c:pt>
                <c:pt idx="3711">
                  <c:v>215784.85007489141</c:v>
                </c:pt>
                <c:pt idx="3712">
                  <c:v>215784.79843052439</c:v>
                </c:pt>
                <c:pt idx="3713">
                  <c:v>215784.74586096898</c:v>
                </c:pt>
                <c:pt idx="3714">
                  <c:v>215784.70173130455</c:v>
                </c:pt>
                <c:pt idx="3715">
                  <c:v>215784.69604652334</c:v>
                </c:pt>
                <c:pt idx="3716">
                  <c:v>215784.69200670309</c:v>
                </c:pt>
                <c:pt idx="3717">
                  <c:v>215784.67366345649</c:v>
                </c:pt>
                <c:pt idx="3718">
                  <c:v>215784.59717598054</c:v>
                </c:pt>
                <c:pt idx="3719">
                  <c:v>215784.52952777254</c:v>
                </c:pt>
                <c:pt idx="3720">
                  <c:v>215784.46244844032</c:v>
                </c:pt>
                <c:pt idx="3721">
                  <c:v>215784.42743932694</c:v>
                </c:pt>
                <c:pt idx="3722">
                  <c:v>215784.37437990741</c:v>
                </c:pt>
                <c:pt idx="3723">
                  <c:v>215784.30679419191</c:v>
                </c:pt>
                <c:pt idx="3724">
                  <c:v>215784.29598737284</c:v>
                </c:pt>
                <c:pt idx="3725">
                  <c:v>215784.28042421074</c:v>
                </c:pt>
                <c:pt idx="3726">
                  <c:v>215784.20815831129</c:v>
                </c:pt>
                <c:pt idx="3727">
                  <c:v>215784.13491819275</c:v>
                </c:pt>
                <c:pt idx="3728">
                  <c:v>215784.08397897368</c:v>
                </c:pt>
                <c:pt idx="3729">
                  <c:v>215784.06192798758</c:v>
                </c:pt>
                <c:pt idx="3730">
                  <c:v>215784.03202588024</c:v>
                </c:pt>
                <c:pt idx="3731">
                  <c:v>215784.01106554753</c:v>
                </c:pt>
                <c:pt idx="3732">
                  <c:v>215784.00357645444</c:v>
                </c:pt>
                <c:pt idx="3733">
                  <c:v>215783.97950314468</c:v>
                </c:pt>
                <c:pt idx="3734">
                  <c:v>215783.95439653491</c:v>
                </c:pt>
                <c:pt idx="3735">
                  <c:v>215783.87493173397</c:v>
                </c:pt>
                <c:pt idx="3736">
                  <c:v>215783.78808392008</c:v>
                </c:pt>
                <c:pt idx="3737">
                  <c:v>215783.70049145739</c:v>
                </c:pt>
                <c:pt idx="3738">
                  <c:v>215783.64067482733</c:v>
                </c:pt>
                <c:pt idx="3739">
                  <c:v>215783.64452265122</c:v>
                </c:pt>
                <c:pt idx="3740">
                  <c:v>215783.64841976491</c:v>
                </c:pt>
                <c:pt idx="3741">
                  <c:v>215783.6758078979</c:v>
                </c:pt>
                <c:pt idx="3742">
                  <c:v>215783.68200627278</c:v>
                </c:pt>
                <c:pt idx="3743">
                  <c:v>215783.66841787481</c:v>
                </c:pt>
                <c:pt idx="3744">
                  <c:v>215783.64843400029</c:v>
                </c:pt>
                <c:pt idx="3745">
                  <c:v>215783.65082444719</c:v>
                </c:pt>
                <c:pt idx="3746">
                  <c:v>215783.69004827528</c:v>
                </c:pt>
                <c:pt idx="3747">
                  <c:v>215783.72806166473</c:v>
                </c:pt>
                <c:pt idx="3748">
                  <c:v>215783.69496561872</c:v>
                </c:pt>
                <c:pt idx="3749">
                  <c:v>215783.61053976402</c:v>
                </c:pt>
                <c:pt idx="3750">
                  <c:v>215783.5382984801</c:v>
                </c:pt>
                <c:pt idx="3751">
                  <c:v>215783.47146438868</c:v>
                </c:pt>
                <c:pt idx="3752">
                  <c:v>215783.39735142686</c:v>
                </c:pt>
                <c:pt idx="3753">
                  <c:v>215783.28997442918</c:v>
                </c:pt>
                <c:pt idx="3754">
                  <c:v>215783.18160817624</c:v>
                </c:pt>
                <c:pt idx="3755">
                  <c:v>215783.15557179318</c:v>
                </c:pt>
                <c:pt idx="3756">
                  <c:v>215783.19847825731</c:v>
                </c:pt>
                <c:pt idx="3757">
                  <c:v>215783.20305626057</c:v>
                </c:pt>
                <c:pt idx="3758">
                  <c:v>215783.18483179342</c:v>
                </c:pt>
                <c:pt idx="3759">
                  <c:v>215783.17717286048</c:v>
                </c:pt>
                <c:pt idx="3760">
                  <c:v>215783.1948052682</c:v>
                </c:pt>
                <c:pt idx="3761">
                  <c:v>215783.210991031</c:v>
                </c:pt>
                <c:pt idx="3762">
                  <c:v>215783.20248801383</c:v>
                </c:pt>
                <c:pt idx="3763">
                  <c:v>215783.15612438531</c:v>
                </c:pt>
                <c:pt idx="3764">
                  <c:v>215783.08664123042</c:v>
                </c:pt>
                <c:pt idx="3765">
                  <c:v>215783.05953486753</c:v>
                </c:pt>
                <c:pt idx="3766">
                  <c:v>215783.08580265971</c:v>
                </c:pt>
                <c:pt idx="3767">
                  <c:v>215783.08524586886</c:v>
                </c:pt>
                <c:pt idx="3768">
                  <c:v>215783.08476404316</c:v>
                </c:pt>
                <c:pt idx="3769">
                  <c:v>215783.08764124161</c:v>
                </c:pt>
                <c:pt idx="3770">
                  <c:v>215783.11447035422</c:v>
                </c:pt>
                <c:pt idx="3771">
                  <c:v>215783.12117227286</c:v>
                </c:pt>
                <c:pt idx="3772">
                  <c:v>215783.11789320101</c:v>
                </c:pt>
                <c:pt idx="3773">
                  <c:v>215783.11009339424</c:v>
                </c:pt>
                <c:pt idx="3774">
                  <c:v>215783.10781296637</c:v>
                </c:pt>
                <c:pt idx="3775">
                  <c:v>215783.10560383709</c:v>
                </c:pt>
                <c:pt idx="3776">
                  <c:v>215783.12558554061</c:v>
                </c:pt>
                <c:pt idx="3777">
                  <c:v>215783.12223163646</c:v>
                </c:pt>
                <c:pt idx="3778">
                  <c:v>215783.05447772279</c:v>
                </c:pt>
                <c:pt idx="3779">
                  <c:v>215783.00053256939</c:v>
                </c:pt>
                <c:pt idx="3780">
                  <c:v>215782.9535389301</c:v>
                </c:pt>
                <c:pt idx="3781">
                  <c:v>215782.88953832726</c:v>
                </c:pt>
                <c:pt idx="3782">
                  <c:v>215782.82592171992</c:v>
                </c:pt>
                <c:pt idx="3783">
                  <c:v>215782.81809814266</c:v>
                </c:pt>
                <c:pt idx="3784">
                  <c:v>215782.8224792759</c:v>
                </c:pt>
                <c:pt idx="3785">
                  <c:v>215782.7936873002</c:v>
                </c:pt>
                <c:pt idx="3786">
                  <c:v>215782.76524237401</c:v>
                </c:pt>
                <c:pt idx="3787">
                  <c:v>215782.77557585898</c:v>
                </c:pt>
                <c:pt idx="3788">
                  <c:v>215782.75926654466</c:v>
                </c:pt>
                <c:pt idx="3789">
                  <c:v>215782.74196291808</c:v>
                </c:pt>
                <c:pt idx="3790">
                  <c:v>215782.68154130818</c:v>
                </c:pt>
                <c:pt idx="3791">
                  <c:v>215782.63155035803</c:v>
                </c:pt>
                <c:pt idx="3792">
                  <c:v>215782.64185458468</c:v>
                </c:pt>
                <c:pt idx="3793">
                  <c:v>215782.64760429852</c:v>
                </c:pt>
                <c:pt idx="3794">
                  <c:v>215782.60412717453</c:v>
                </c:pt>
                <c:pt idx="3795">
                  <c:v>215782.57436833077</c:v>
                </c:pt>
                <c:pt idx="3796">
                  <c:v>215782.54483107352</c:v>
                </c:pt>
                <c:pt idx="3797">
                  <c:v>215782.49431365289</c:v>
                </c:pt>
                <c:pt idx="3798">
                  <c:v>215782.40962182335</c:v>
                </c:pt>
                <c:pt idx="3799">
                  <c:v>215782.35759013818</c:v>
                </c:pt>
                <c:pt idx="3800">
                  <c:v>215782.31135162877</c:v>
                </c:pt>
                <c:pt idx="3801">
                  <c:v>215782.27701987149</c:v>
                </c:pt>
                <c:pt idx="3802">
                  <c:v>215782.29308686274</c:v>
                </c:pt>
                <c:pt idx="3803">
                  <c:v>215782.31113760103</c:v>
                </c:pt>
                <c:pt idx="3804">
                  <c:v>215782.32208340266</c:v>
                </c:pt>
                <c:pt idx="3805">
                  <c:v>215782.29869794537</c:v>
                </c:pt>
                <c:pt idx="3806">
                  <c:v>215782.2878394959</c:v>
                </c:pt>
                <c:pt idx="3807">
                  <c:v>215782.30668591725</c:v>
                </c:pt>
                <c:pt idx="3808">
                  <c:v>215782.36572628518</c:v>
                </c:pt>
                <c:pt idx="3809">
                  <c:v>215782.3760195543</c:v>
                </c:pt>
                <c:pt idx="3810">
                  <c:v>215782.38784531626</c:v>
                </c:pt>
                <c:pt idx="3811">
                  <c:v>215782.34984466567</c:v>
                </c:pt>
                <c:pt idx="3812">
                  <c:v>215782.33560361218</c:v>
                </c:pt>
                <c:pt idx="3813">
                  <c:v>215782.32973956468</c:v>
                </c:pt>
                <c:pt idx="3814">
                  <c:v>215782.31079685048</c:v>
                </c:pt>
                <c:pt idx="3815">
                  <c:v>215782.26157350931</c:v>
                </c:pt>
                <c:pt idx="3816">
                  <c:v>215782.21099132483</c:v>
                </c:pt>
                <c:pt idx="3817">
                  <c:v>215782.17421240953</c:v>
                </c:pt>
                <c:pt idx="3818">
                  <c:v>215782.13115482067</c:v>
                </c:pt>
                <c:pt idx="3819">
                  <c:v>215782.08336955847</c:v>
                </c:pt>
                <c:pt idx="3820">
                  <c:v>215782.06607840603</c:v>
                </c:pt>
                <c:pt idx="3821">
                  <c:v>215782.05516300292</c:v>
                </c:pt>
                <c:pt idx="3822">
                  <c:v>215782.02793098675</c:v>
                </c:pt>
                <c:pt idx="3823">
                  <c:v>215781.99930400602</c:v>
                </c:pt>
                <c:pt idx="3824">
                  <c:v>215781.95780088674</c:v>
                </c:pt>
                <c:pt idx="3825">
                  <c:v>215781.91680840915</c:v>
                </c:pt>
                <c:pt idx="3826">
                  <c:v>215781.88568039905</c:v>
                </c:pt>
                <c:pt idx="3827">
                  <c:v>215781.86104147165</c:v>
                </c:pt>
                <c:pt idx="3828">
                  <c:v>215781.82621691449</c:v>
                </c:pt>
                <c:pt idx="3829">
                  <c:v>215781.81249885153</c:v>
                </c:pt>
                <c:pt idx="3830">
                  <c:v>215781.79729116792</c:v>
                </c:pt>
                <c:pt idx="3831">
                  <c:v>215781.82401579709</c:v>
                </c:pt>
                <c:pt idx="3832">
                  <c:v>215781.865829277</c:v>
                </c:pt>
                <c:pt idx="3833">
                  <c:v>215781.9061034343</c:v>
                </c:pt>
                <c:pt idx="3834">
                  <c:v>215781.93491273592</c:v>
                </c:pt>
                <c:pt idx="3835">
                  <c:v>215781.9456849212</c:v>
                </c:pt>
                <c:pt idx="3836">
                  <c:v>215781.93519587262</c:v>
                </c:pt>
                <c:pt idx="3837">
                  <c:v>215781.92538878651</c:v>
                </c:pt>
                <c:pt idx="3838">
                  <c:v>215781.90770727329</c:v>
                </c:pt>
                <c:pt idx="3839">
                  <c:v>215781.9034487535</c:v>
                </c:pt>
                <c:pt idx="3840">
                  <c:v>215781.89586272335</c:v>
                </c:pt>
                <c:pt idx="3841">
                  <c:v>215781.85832348964</c:v>
                </c:pt>
                <c:pt idx="3842">
                  <c:v>215781.81764549093</c:v>
                </c:pt>
                <c:pt idx="3843">
                  <c:v>215781.8304569172</c:v>
                </c:pt>
                <c:pt idx="3844">
                  <c:v>215781.84314291118</c:v>
                </c:pt>
                <c:pt idx="3845">
                  <c:v>215781.89035410841</c:v>
                </c:pt>
                <c:pt idx="3846">
                  <c:v>215781.91732368761</c:v>
                </c:pt>
                <c:pt idx="3847">
                  <c:v>215781.93938278587</c:v>
                </c:pt>
                <c:pt idx="3848">
                  <c:v>215781.94675080737</c:v>
                </c:pt>
                <c:pt idx="3849">
                  <c:v>215781.92953153115</c:v>
                </c:pt>
                <c:pt idx="3850">
                  <c:v>215781.89908114416</c:v>
                </c:pt>
                <c:pt idx="3851">
                  <c:v>215781.86875660822</c:v>
                </c:pt>
                <c:pt idx="3852">
                  <c:v>215781.87397981525</c:v>
                </c:pt>
                <c:pt idx="3853">
                  <c:v>215781.90460282643</c:v>
                </c:pt>
                <c:pt idx="3854">
                  <c:v>215781.90181317262</c:v>
                </c:pt>
                <c:pt idx="3855">
                  <c:v>215781.89127356306</c:v>
                </c:pt>
                <c:pt idx="3856">
                  <c:v>215781.89421642557</c:v>
                </c:pt>
                <c:pt idx="3857">
                  <c:v>215781.93388874963</c:v>
                </c:pt>
                <c:pt idx="3858">
                  <c:v>215781.97345633036</c:v>
                </c:pt>
                <c:pt idx="3859">
                  <c:v>215782.00509682402</c:v>
                </c:pt>
                <c:pt idx="3860">
                  <c:v>215782.05132324295</c:v>
                </c:pt>
                <c:pt idx="3861">
                  <c:v>215782.08745430424</c:v>
                </c:pt>
                <c:pt idx="3862">
                  <c:v>215782.04023265341</c:v>
                </c:pt>
                <c:pt idx="3863">
                  <c:v>215782.02673362236</c:v>
                </c:pt>
                <c:pt idx="3864">
                  <c:v>215782.097240284</c:v>
                </c:pt>
                <c:pt idx="3865">
                  <c:v>215782.16741802992</c:v>
                </c:pt>
                <c:pt idx="3866">
                  <c:v>215782.23286550978</c:v>
                </c:pt>
                <c:pt idx="3867">
                  <c:v>215782.25819320965</c:v>
                </c:pt>
                <c:pt idx="3868">
                  <c:v>215782.27026329938</c:v>
                </c:pt>
                <c:pt idx="3869">
                  <c:v>215782.24118216551</c:v>
                </c:pt>
                <c:pt idx="3870">
                  <c:v>215782.22905692624</c:v>
                </c:pt>
                <c:pt idx="3871">
                  <c:v>215782.25916898926</c:v>
                </c:pt>
                <c:pt idx="3872">
                  <c:v>215782.2892497037</c:v>
                </c:pt>
                <c:pt idx="3873">
                  <c:v>215782.28603830253</c:v>
                </c:pt>
                <c:pt idx="3874">
                  <c:v>215782.2718155921</c:v>
                </c:pt>
                <c:pt idx="3875">
                  <c:v>215782.29449549181</c:v>
                </c:pt>
                <c:pt idx="3876">
                  <c:v>215782.33264316415</c:v>
                </c:pt>
                <c:pt idx="3877">
                  <c:v>215782.30960936149</c:v>
                </c:pt>
                <c:pt idx="3878">
                  <c:v>215782.28031997263</c:v>
                </c:pt>
                <c:pt idx="3879">
                  <c:v>215782.25135651021</c:v>
                </c:pt>
                <c:pt idx="3880">
                  <c:v>215782.26481329976</c:v>
                </c:pt>
                <c:pt idx="3881">
                  <c:v>215782.2783875661</c:v>
                </c:pt>
                <c:pt idx="3882">
                  <c:v>215782.28214885836</c:v>
                </c:pt>
                <c:pt idx="3883">
                  <c:v>215782.2728079893</c:v>
                </c:pt>
                <c:pt idx="3884">
                  <c:v>215782.26374155786</c:v>
                </c:pt>
                <c:pt idx="3885">
                  <c:v>215782.2615847736</c:v>
                </c:pt>
                <c:pt idx="3886">
                  <c:v>215782.25962976934</c:v>
                </c:pt>
                <c:pt idx="3887">
                  <c:v>215782.27454879202</c:v>
                </c:pt>
                <c:pt idx="3888">
                  <c:v>215782.28291617165</c:v>
                </c:pt>
                <c:pt idx="3889">
                  <c:v>215782.26023750749</c:v>
                </c:pt>
                <c:pt idx="3890">
                  <c:v>215782.28002375297</c:v>
                </c:pt>
                <c:pt idx="3891">
                  <c:v>215782.34324804213</c:v>
                </c:pt>
                <c:pt idx="3892">
                  <c:v>215782.3652033502</c:v>
                </c:pt>
                <c:pt idx="3893">
                  <c:v>215782.38742901754</c:v>
                </c:pt>
                <c:pt idx="3894">
                  <c:v>215782.37650771224</c:v>
                </c:pt>
                <c:pt idx="3895">
                  <c:v>215782.36926999319</c:v>
                </c:pt>
                <c:pt idx="3896">
                  <c:v>215782.40835291505</c:v>
                </c:pt>
                <c:pt idx="3897">
                  <c:v>215782.47081132451</c:v>
                </c:pt>
                <c:pt idx="3898">
                  <c:v>215782.47660149069</c:v>
                </c:pt>
                <c:pt idx="3899">
                  <c:v>215782.48271747137</c:v>
                </c:pt>
                <c:pt idx="3900">
                  <c:v>215782.44238114555</c:v>
                </c:pt>
                <c:pt idx="3901">
                  <c:v>215782.39915913044</c:v>
                </c:pt>
                <c:pt idx="3902">
                  <c:v>215782.38964213547</c:v>
                </c:pt>
                <c:pt idx="3903">
                  <c:v>215782.37364487414</c:v>
                </c:pt>
                <c:pt idx="3904">
                  <c:v>215782.33792240286</c:v>
                </c:pt>
                <c:pt idx="3905">
                  <c:v>215782.3558919635</c:v>
                </c:pt>
                <c:pt idx="3906">
                  <c:v>215782.3739019304</c:v>
                </c:pt>
                <c:pt idx="3907">
                  <c:v>215782.39749065237</c:v>
                </c:pt>
                <c:pt idx="3908">
                  <c:v>215782.42121199617</c:v>
                </c:pt>
                <c:pt idx="3909">
                  <c:v>215782.43506907445</c:v>
                </c:pt>
                <c:pt idx="3910">
                  <c:v>215782.42244015075</c:v>
                </c:pt>
                <c:pt idx="3911">
                  <c:v>215782.41888470412</c:v>
                </c:pt>
                <c:pt idx="3912">
                  <c:v>215782.44889010693</c:v>
                </c:pt>
                <c:pt idx="3913">
                  <c:v>215782.47895989355</c:v>
                </c:pt>
                <c:pt idx="3914">
                  <c:v>215782.47248152675</c:v>
                </c:pt>
                <c:pt idx="3915">
                  <c:v>215782.40963722265</c:v>
                </c:pt>
                <c:pt idx="3916">
                  <c:v>215782.39731174125</c:v>
                </c:pt>
                <c:pt idx="3917">
                  <c:v>215782.41180324054</c:v>
                </c:pt>
                <c:pt idx="3918">
                  <c:v>215782.43850625397</c:v>
                </c:pt>
                <c:pt idx="3919">
                  <c:v>215782.47532227705</c:v>
                </c:pt>
                <c:pt idx="3920">
                  <c:v>215782.51160502064</c:v>
                </c:pt>
                <c:pt idx="3921">
                  <c:v>215782.51011022899</c:v>
                </c:pt>
                <c:pt idx="3922">
                  <c:v>215782.50561309548</c:v>
                </c:pt>
                <c:pt idx="3923">
                  <c:v>215782.48350009695</c:v>
                </c:pt>
                <c:pt idx="3924">
                  <c:v>215782.4551040208</c:v>
                </c:pt>
                <c:pt idx="3925">
                  <c:v>215782.4470840017</c:v>
                </c:pt>
                <c:pt idx="3926">
                  <c:v>215782.43598255853</c:v>
                </c:pt>
                <c:pt idx="3927">
                  <c:v>215782.42517841497</c:v>
                </c:pt>
                <c:pt idx="3928">
                  <c:v>215782.431323839</c:v>
                </c:pt>
                <c:pt idx="3929">
                  <c:v>215782.44432494312</c:v>
                </c:pt>
                <c:pt idx="3930">
                  <c:v>215782.4435603958</c:v>
                </c:pt>
                <c:pt idx="3931">
                  <c:v>215782.40640090767</c:v>
                </c:pt>
                <c:pt idx="3932">
                  <c:v>215782.3730021051</c:v>
                </c:pt>
                <c:pt idx="3933">
                  <c:v>215782.3632717756</c:v>
                </c:pt>
                <c:pt idx="3934">
                  <c:v>215782.35192520425</c:v>
                </c:pt>
                <c:pt idx="3935">
                  <c:v>215782.34361265486</c:v>
                </c:pt>
                <c:pt idx="3936">
                  <c:v>215782.34560178599</c:v>
                </c:pt>
                <c:pt idx="3937">
                  <c:v>215782.3966173252</c:v>
                </c:pt>
                <c:pt idx="3938">
                  <c:v>215782.46433866402</c:v>
                </c:pt>
                <c:pt idx="3939">
                  <c:v>215782.48420715245</c:v>
                </c:pt>
                <c:pt idx="3940">
                  <c:v>215782.50441278872</c:v>
                </c:pt>
                <c:pt idx="3941">
                  <c:v>215782.5248578582</c:v>
                </c:pt>
                <c:pt idx="3942">
                  <c:v>215782.5555329567</c:v>
                </c:pt>
                <c:pt idx="3943">
                  <c:v>215782.57515756288</c:v>
                </c:pt>
                <c:pt idx="3944">
                  <c:v>215782.56172012776</c:v>
                </c:pt>
                <c:pt idx="3945">
                  <c:v>215782.5453619897</c:v>
                </c:pt>
                <c:pt idx="3946">
                  <c:v>215782.61269602692</c:v>
                </c:pt>
                <c:pt idx="3947">
                  <c:v>215782.67205721984</c:v>
                </c:pt>
                <c:pt idx="3948">
                  <c:v>215782.73094175642</c:v>
                </c:pt>
                <c:pt idx="3949">
                  <c:v>215782.73145970696</c:v>
                </c:pt>
                <c:pt idx="3950">
                  <c:v>215782.73850716668</c:v>
                </c:pt>
                <c:pt idx="3951">
                  <c:v>215782.74800817654</c:v>
                </c:pt>
                <c:pt idx="3952">
                  <c:v>215782.77331944025</c:v>
                </c:pt>
                <c:pt idx="3953">
                  <c:v>215782.81166369139</c:v>
                </c:pt>
                <c:pt idx="3954">
                  <c:v>215782.81361752781</c:v>
                </c:pt>
                <c:pt idx="3955">
                  <c:v>215782.81421769937</c:v>
                </c:pt>
                <c:pt idx="3956">
                  <c:v>215782.79527446351</c:v>
                </c:pt>
                <c:pt idx="3957">
                  <c:v>215782.76504414083</c:v>
                </c:pt>
                <c:pt idx="3958">
                  <c:v>215782.70875132227</c:v>
                </c:pt>
                <c:pt idx="3959">
                  <c:v>215782.65588649648</c:v>
                </c:pt>
                <c:pt idx="3960">
                  <c:v>215782.64699820278</c:v>
                </c:pt>
                <c:pt idx="3961">
                  <c:v>215782.65668998432</c:v>
                </c:pt>
                <c:pt idx="3962">
                  <c:v>215782.66681408774</c:v>
                </c:pt>
                <c:pt idx="3963">
                  <c:v>215782.62222561831</c:v>
                </c:pt>
                <c:pt idx="3964">
                  <c:v>215782.59779876392</c:v>
                </c:pt>
                <c:pt idx="3965">
                  <c:v>215782.58999895997</c:v>
                </c:pt>
                <c:pt idx="3966">
                  <c:v>215782.58272247814</c:v>
                </c:pt>
                <c:pt idx="3967">
                  <c:v>215782.57598184509</c:v>
                </c:pt>
                <c:pt idx="3968">
                  <c:v>215782.56976061736</c:v>
                </c:pt>
                <c:pt idx="3969">
                  <c:v>215782.553433222</c:v>
                </c:pt>
                <c:pt idx="3970">
                  <c:v>215782.55766600231</c:v>
                </c:pt>
                <c:pt idx="3971">
                  <c:v>215782.55171089829</c:v>
                </c:pt>
                <c:pt idx="3972">
                  <c:v>215782.54627146292</c:v>
                </c:pt>
                <c:pt idx="3973">
                  <c:v>215782.5367601997</c:v>
                </c:pt>
                <c:pt idx="3974">
                  <c:v>215782.547773297</c:v>
                </c:pt>
                <c:pt idx="3975">
                  <c:v>215782.55857392194</c:v>
                </c:pt>
                <c:pt idx="3976">
                  <c:v>215782.60526149941</c:v>
                </c:pt>
                <c:pt idx="3977">
                  <c:v>215782.6043383861</c:v>
                </c:pt>
                <c:pt idx="3978">
                  <c:v>215782.61402223315</c:v>
                </c:pt>
                <c:pt idx="3979">
                  <c:v>215782.64688051576</c:v>
                </c:pt>
                <c:pt idx="3980">
                  <c:v>215782.61281602035</c:v>
                </c:pt>
                <c:pt idx="3981">
                  <c:v>215782.58827635716</c:v>
                </c:pt>
                <c:pt idx="3982">
                  <c:v>215782.56433000817</c:v>
                </c:pt>
                <c:pt idx="3983">
                  <c:v>215782.5509761686</c:v>
                </c:pt>
                <c:pt idx="3984">
                  <c:v>215782.52753696006</c:v>
                </c:pt>
                <c:pt idx="3985">
                  <c:v>215782.52742021327</c:v>
                </c:pt>
                <c:pt idx="3986">
                  <c:v>215782.51049027639</c:v>
                </c:pt>
                <c:pt idx="3987">
                  <c:v>215782.48232683705</c:v>
                </c:pt>
                <c:pt idx="3988">
                  <c:v>215782.47421419926</c:v>
                </c:pt>
                <c:pt idx="3989">
                  <c:v>215782.4660302219</c:v>
                </c:pt>
                <c:pt idx="3990">
                  <c:v>215782.47842316827</c:v>
                </c:pt>
                <c:pt idx="3991">
                  <c:v>215782.48127102823</c:v>
                </c:pt>
                <c:pt idx="3992">
                  <c:v>215782.48403568161</c:v>
                </c:pt>
                <c:pt idx="3993">
                  <c:v>215782.51003610829</c:v>
                </c:pt>
                <c:pt idx="3994">
                  <c:v>215782.53915476493</c:v>
                </c:pt>
                <c:pt idx="3995">
                  <c:v>215782.54808700559</c:v>
                </c:pt>
                <c:pt idx="3996">
                  <c:v>215782.55694508072</c:v>
                </c:pt>
                <c:pt idx="3997">
                  <c:v>215782.56236158512</c:v>
                </c:pt>
                <c:pt idx="3998">
                  <c:v>215782.55829934403</c:v>
                </c:pt>
                <c:pt idx="3999">
                  <c:v>215782.50417616105</c:v>
                </c:pt>
                <c:pt idx="4000">
                  <c:v>215782.50023575663</c:v>
                </c:pt>
                <c:pt idx="4001">
                  <c:v>215782.56157797924</c:v>
                </c:pt>
                <c:pt idx="4002">
                  <c:v>215782.6286041667</c:v>
                </c:pt>
                <c:pt idx="4003">
                  <c:v>215782.69414656021</c:v>
                </c:pt>
                <c:pt idx="4004">
                  <c:v>215782.7628113564</c:v>
                </c:pt>
                <c:pt idx="4005">
                  <c:v>215782.76518914054</c:v>
                </c:pt>
                <c:pt idx="4006">
                  <c:v>215782.73100070003</c:v>
                </c:pt>
                <c:pt idx="4007">
                  <c:v>215782.76364764926</c:v>
                </c:pt>
                <c:pt idx="4008">
                  <c:v>215782.77938528178</c:v>
                </c:pt>
                <c:pt idx="4009">
                  <c:v>215782.761756422</c:v>
                </c:pt>
                <c:pt idx="4010">
                  <c:v>215782.74423616135</c:v>
                </c:pt>
                <c:pt idx="4011">
                  <c:v>215782.75676342068</c:v>
                </c:pt>
                <c:pt idx="4012">
                  <c:v>215782.79979313342</c:v>
                </c:pt>
                <c:pt idx="4013">
                  <c:v>215782.78653886612</c:v>
                </c:pt>
                <c:pt idx="4014">
                  <c:v>215782.71005387776</c:v>
                </c:pt>
                <c:pt idx="4015">
                  <c:v>215782.69722991914</c:v>
                </c:pt>
                <c:pt idx="4016">
                  <c:v>215782.7330719273</c:v>
                </c:pt>
                <c:pt idx="4017">
                  <c:v>215782.76869979672</c:v>
                </c:pt>
                <c:pt idx="4018">
                  <c:v>215782.77359399089</c:v>
                </c:pt>
                <c:pt idx="4019">
                  <c:v>215782.75248278238</c:v>
                </c:pt>
                <c:pt idx="4020">
                  <c:v>215782.75209329519</c:v>
                </c:pt>
                <c:pt idx="4021">
                  <c:v>215782.7583110155</c:v>
                </c:pt>
                <c:pt idx="4022">
                  <c:v>215782.73174982873</c:v>
                </c:pt>
                <c:pt idx="4023">
                  <c:v>215782.72196464561</c:v>
                </c:pt>
                <c:pt idx="4024">
                  <c:v>215782.71336273215</c:v>
                </c:pt>
                <c:pt idx="4025">
                  <c:v>215782.73138231563</c:v>
                </c:pt>
                <c:pt idx="4026">
                  <c:v>215782.70922353139</c:v>
                </c:pt>
                <c:pt idx="4027">
                  <c:v>215782.6725917804</c:v>
                </c:pt>
                <c:pt idx="4028">
                  <c:v>215782.68607781242</c:v>
                </c:pt>
                <c:pt idx="4029">
                  <c:v>215782.7027307408</c:v>
                </c:pt>
                <c:pt idx="4030">
                  <c:v>215782.67262643186</c:v>
                </c:pt>
                <c:pt idx="4031">
                  <c:v>215782.64267953453</c:v>
                </c:pt>
                <c:pt idx="4032">
                  <c:v>215782.62491909243</c:v>
                </c:pt>
                <c:pt idx="4033">
                  <c:v>215782.64720381139</c:v>
                </c:pt>
                <c:pt idx="4034">
                  <c:v>215782.65934892715</c:v>
                </c:pt>
                <c:pt idx="4035">
                  <c:v>215782.67147959772</c:v>
                </c:pt>
                <c:pt idx="4036">
                  <c:v>215782.68691052182</c:v>
                </c:pt>
                <c:pt idx="4037">
                  <c:v>215782.65623396047</c:v>
                </c:pt>
                <c:pt idx="4038">
                  <c:v>215782.62634301602</c:v>
                </c:pt>
                <c:pt idx="4039">
                  <c:v>215782.57379913103</c:v>
                </c:pt>
                <c:pt idx="4040">
                  <c:v>215782.5720373817</c:v>
                </c:pt>
                <c:pt idx="4041">
                  <c:v>215782.59740491211</c:v>
                </c:pt>
                <c:pt idx="4042">
                  <c:v>215782.6013430873</c:v>
                </c:pt>
                <c:pt idx="4043">
                  <c:v>215782.59587772685</c:v>
                </c:pt>
                <c:pt idx="4044">
                  <c:v>215782.59039243177</c:v>
                </c:pt>
                <c:pt idx="4045">
                  <c:v>215782.56548133728</c:v>
                </c:pt>
                <c:pt idx="4046">
                  <c:v>215782.55273339682</c:v>
                </c:pt>
                <c:pt idx="4047">
                  <c:v>215782.56724928954</c:v>
                </c:pt>
                <c:pt idx="4048">
                  <c:v>215782.56495107658</c:v>
                </c:pt>
                <c:pt idx="4049">
                  <c:v>215782.53991955955</c:v>
                </c:pt>
                <c:pt idx="4050">
                  <c:v>215782.54555872359</c:v>
                </c:pt>
                <c:pt idx="4051">
                  <c:v>215782.52104366984</c:v>
                </c:pt>
                <c:pt idx="4052">
                  <c:v>215782.49658817545</c:v>
                </c:pt>
                <c:pt idx="4053">
                  <c:v>215782.40547254024</c:v>
                </c:pt>
                <c:pt idx="4054">
                  <c:v>215782.35531930972</c:v>
                </c:pt>
                <c:pt idx="4055">
                  <c:v>215782.34183739108</c:v>
                </c:pt>
                <c:pt idx="4056">
                  <c:v>215782.3115813238</c:v>
                </c:pt>
                <c:pt idx="4057">
                  <c:v>215782.30531653325</c:v>
                </c:pt>
                <c:pt idx="4058">
                  <c:v>215782.29893067197</c:v>
                </c:pt>
                <c:pt idx="4059">
                  <c:v>215782.31913753474</c:v>
                </c:pt>
                <c:pt idx="4060">
                  <c:v>215782.3491357216</c:v>
                </c:pt>
                <c:pt idx="4061">
                  <c:v>215782.40225911979</c:v>
                </c:pt>
                <c:pt idx="4062">
                  <c:v>215782.46174212344</c:v>
                </c:pt>
                <c:pt idx="4063">
                  <c:v>215782.50759653404</c:v>
                </c:pt>
                <c:pt idx="4064">
                  <c:v>215782.51657337043</c:v>
                </c:pt>
                <c:pt idx="4065">
                  <c:v>215782.52550716416</c:v>
                </c:pt>
                <c:pt idx="4066">
                  <c:v>215782.52766658543</c:v>
                </c:pt>
                <c:pt idx="4067">
                  <c:v>215782.52308874746</c:v>
                </c:pt>
                <c:pt idx="4068">
                  <c:v>215782.49179824567</c:v>
                </c:pt>
                <c:pt idx="4069">
                  <c:v>215782.49392278137</c:v>
                </c:pt>
                <c:pt idx="4070">
                  <c:v>215782.52590992747</c:v>
                </c:pt>
                <c:pt idx="4071">
                  <c:v>215782.49100174685</c:v>
                </c:pt>
                <c:pt idx="4072">
                  <c:v>215782.4562665202</c:v>
                </c:pt>
                <c:pt idx="4073">
                  <c:v>215782.40036422422</c:v>
                </c:pt>
                <c:pt idx="4074">
                  <c:v>215782.38344118482</c:v>
                </c:pt>
                <c:pt idx="4075">
                  <c:v>215782.37651219338</c:v>
                </c:pt>
                <c:pt idx="4076">
                  <c:v>215782.412929824</c:v>
                </c:pt>
                <c:pt idx="4077">
                  <c:v>215782.45976447189</c:v>
                </c:pt>
                <c:pt idx="4078">
                  <c:v>215782.48308088112</c:v>
                </c:pt>
                <c:pt idx="4079">
                  <c:v>215782.50513400513</c:v>
                </c:pt>
                <c:pt idx="4080">
                  <c:v>215782.50108449985</c:v>
                </c:pt>
                <c:pt idx="4081">
                  <c:v>215782.46710382207</c:v>
                </c:pt>
                <c:pt idx="4082">
                  <c:v>215782.41996535379</c:v>
                </c:pt>
                <c:pt idx="4083">
                  <c:v>215782.40301556457</c:v>
                </c:pt>
                <c:pt idx="4084">
                  <c:v>215782.40940771622</c:v>
                </c:pt>
                <c:pt idx="4085">
                  <c:v>215782.38907614507</c:v>
                </c:pt>
                <c:pt idx="4086">
                  <c:v>215782.36886786742</c:v>
                </c:pt>
                <c:pt idx="4087">
                  <c:v>215782.37539998762</c:v>
                </c:pt>
                <c:pt idx="4088">
                  <c:v>215782.40186781573</c:v>
                </c:pt>
                <c:pt idx="4089">
                  <c:v>215782.41155034138</c:v>
                </c:pt>
                <c:pt idx="4090">
                  <c:v>215782.4145704096</c:v>
                </c:pt>
                <c:pt idx="4091">
                  <c:v>215782.42426497253</c:v>
                </c:pt>
                <c:pt idx="4092">
                  <c:v>215782.433920588</c:v>
                </c:pt>
                <c:pt idx="4093">
                  <c:v>215782.443549469</c:v>
                </c:pt>
                <c:pt idx="4094">
                  <c:v>215782.48315152715</c:v>
                </c:pt>
                <c:pt idx="4095">
                  <c:v>215782.50590514301</c:v>
                </c:pt>
                <c:pt idx="4096">
                  <c:v>215782.48528515233</c:v>
                </c:pt>
                <c:pt idx="4097">
                  <c:v>215782.48148462799</c:v>
                </c:pt>
                <c:pt idx="4098">
                  <c:v>215782.48100416097</c:v>
                </c:pt>
                <c:pt idx="4099">
                  <c:v>215782.46385714776</c:v>
                </c:pt>
                <c:pt idx="4100">
                  <c:v>215782.44680222924</c:v>
                </c:pt>
                <c:pt idx="4101">
                  <c:v>215782.43980840957</c:v>
                </c:pt>
                <c:pt idx="4102">
                  <c:v>215782.47615712084</c:v>
                </c:pt>
                <c:pt idx="4103">
                  <c:v>215782.52230947866</c:v>
                </c:pt>
                <c:pt idx="4104">
                  <c:v>215782.58496045665</c:v>
                </c:pt>
                <c:pt idx="4105">
                  <c:v>215782.62404263712</c:v>
                </c:pt>
                <c:pt idx="4106">
                  <c:v>215782.63304101606</c:v>
                </c:pt>
                <c:pt idx="4107">
                  <c:v>215782.64206783057</c:v>
                </c:pt>
                <c:pt idx="4108">
                  <c:v>215782.63106796978</c:v>
                </c:pt>
                <c:pt idx="4109">
                  <c:v>215782.5868114499</c:v>
                </c:pt>
                <c:pt idx="4110">
                  <c:v>215782.60943335804</c:v>
                </c:pt>
                <c:pt idx="4111">
                  <c:v>215782.67580386854</c:v>
                </c:pt>
                <c:pt idx="4112">
                  <c:v>215782.68852536444</c:v>
                </c:pt>
                <c:pt idx="4113">
                  <c:v>215782.6512883174</c:v>
                </c:pt>
                <c:pt idx="4114">
                  <c:v>215782.61486276734</c:v>
                </c:pt>
                <c:pt idx="4115">
                  <c:v>215782.57186020579</c:v>
                </c:pt>
                <c:pt idx="4116">
                  <c:v>215782.51898360281</c:v>
                </c:pt>
                <c:pt idx="4117">
                  <c:v>215782.48627278925</c:v>
                </c:pt>
                <c:pt idx="4118">
                  <c:v>215782.50027315237</c:v>
                </c:pt>
                <c:pt idx="4119">
                  <c:v>215782.52078111219</c:v>
                </c:pt>
                <c:pt idx="4120">
                  <c:v>215782.53118233345</c:v>
                </c:pt>
                <c:pt idx="4121">
                  <c:v>215782.54215117454</c:v>
                </c:pt>
                <c:pt idx="4122">
                  <c:v>215782.53970669676</c:v>
                </c:pt>
                <c:pt idx="4123">
                  <c:v>215782.52392038374</c:v>
                </c:pt>
                <c:pt idx="4124">
                  <c:v>215782.53878073808</c:v>
                </c:pt>
                <c:pt idx="4125">
                  <c:v>215782.60226026349</c:v>
                </c:pt>
                <c:pt idx="4126">
                  <c:v>215782.63875272806</c:v>
                </c:pt>
                <c:pt idx="4127">
                  <c:v>215782.61515331868</c:v>
                </c:pt>
                <c:pt idx="4128">
                  <c:v>215782.59172361137</c:v>
                </c:pt>
                <c:pt idx="4129">
                  <c:v>215782.57502037732</c:v>
                </c:pt>
                <c:pt idx="4130">
                  <c:v>215782.59167638459</c:v>
                </c:pt>
                <c:pt idx="4131">
                  <c:v>215782.62153218023</c:v>
                </c:pt>
                <c:pt idx="4132">
                  <c:v>215782.65458092623</c:v>
                </c:pt>
                <c:pt idx="4133">
                  <c:v>215782.65749734503</c:v>
                </c:pt>
                <c:pt idx="4134">
                  <c:v>215782.65922422064</c:v>
                </c:pt>
                <c:pt idx="4135">
                  <c:v>215782.64763376344</c:v>
                </c:pt>
                <c:pt idx="4136">
                  <c:v>215782.64279200629</c:v>
                </c:pt>
                <c:pt idx="4137">
                  <c:v>215782.66008694694</c:v>
                </c:pt>
                <c:pt idx="4138">
                  <c:v>215782.68733653118</c:v>
                </c:pt>
                <c:pt idx="4139">
                  <c:v>215782.71119490429</c:v>
                </c:pt>
                <c:pt idx="4140">
                  <c:v>215782.74836294432</c:v>
                </c:pt>
                <c:pt idx="4141">
                  <c:v>215782.78543097546</c:v>
                </c:pt>
                <c:pt idx="4142">
                  <c:v>215782.80908908322</c:v>
                </c:pt>
                <c:pt idx="4143">
                  <c:v>215782.81607165694</c:v>
                </c:pt>
                <c:pt idx="4144">
                  <c:v>215782.80643903613</c:v>
                </c:pt>
                <c:pt idx="4145">
                  <c:v>215782.78569305534</c:v>
                </c:pt>
                <c:pt idx="4146">
                  <c:v>215782.75511332843</c:v>
                </c:pt>
                <c:pt idx="4147">
                  <c:v>215782.72139483379</c:v>
                </c:pt>
                <c:pt idx="4148">
                  <c:v>215782.68786703792</c:v>
                </c:pt>
                <c:pt idx="4149">
                  <c:v>215782.71785449292</c:v>
                </c:pt>
                <c:pt idx="4150">
                  <c:v>215782.75436084822</c:v>
                </c:pt>
                <c:pt idx="4151">
                  <c:v>215782.73413307426</c:v>
                </c:pt>
                <c:pt idx="4152">
                  <c:v>215782.73080750348</c:v>
                </c:pt>
                <c:pt idx="4153">
                  <c:v>215782.71480094484</c:v>
                </c:pt>
                <c:pt idx="4154">
                  <c:v>215782.69891438153</c:v>
                </c:pt>
                <c:pt idx="4155">
                  <c:v>215782.68190388154</c:v>
                </c:pt>
                <c:pt idx="4156">
                  <c:v>215782.68836135641</c:v>
                </c:pt>
                <c:pt idx="4157">
                  <c:v>215782.69482805344</c:v>
                </c:pt>
                <c:pt idx="4158">
                  <c:v>215782.71801132261</c:v>
                </c:pt>
                <c:pt idx="4159">
                  <c:v>215782.70782280483</c:v>
                </c:pt>
                <c:pt idx="4160">
                  <c:v>215782.69507284378</c:v>
                </c:pt>
                <c:pt idx="4161">
                  <c:v>215782.69908494948</c:v>
                </c:pt>
                <c:pt idx="4162">
                  <c:v>215782.70309984664</c:v>
                </c:pt>
                <c:pt idx="4163">
                  <c:v>215782.73381343522</c:v>
                </c:pt>
                <c:pt idx="4164">
                  <c:v>215782.78108655199</c:v>
                </c:pt>
                <c:pt idx="4165">
                  <c:v>215782.82821447004</c:v>
                </c:pt>
                <c:pt idx="4166">
                  <c:v>215782.90734127266</c:v>
                </c:pt>
                <c:pt idx="4167">
                  <c:v>215782.96683022263</c:v>
                </c:pt>
                <c:pt idx="4168">
                  <c:v>215782.97954540767</c:v>
                </c:pt>
                <c:pt idx="4169">
                  <c:v>215782.99235761448</c:v>
                </c:pt>
                <c:pt idx="4170">
                  <c:v>215782.99184611195</c:v>
                </c:pt>
                <c:pt idx="4171">
                  <c:v>215783.00474504632</c:v>
                </c:pt>
                <c:pt idx="4172">
                  <c:v>215782.98095939419</c:v>
                </c:pt>
                <c:pt idx="4173">
                  <c:v>215782.98070164776</c:v>
                </c:pt>
                <c:pt idx="4174">
                  <c:v>215782.9937819957</c:v>
                </c:pt>
                <c:pt idx="4175">
                  <c:v>215783.00017315173</c:v>
                </c:pt>
                <c:pt idx="4176">
                  <c:v>215783.00659936154</c:v>
                </c:pt>
                <c:pt idx="4177">
                  <c:v>215783.06971364366</c:v>
                </c:pt>
                <c:pt idx="4178">
                  <c:v>215783.09983163152</c:v>
                </c:pt>
                <c:pt idx="4179">
                  <c:v>215783.10993232683</c:v>
                </c:pt>
                <c:pt idx="4180">
                  <c:v>215783.15339157506</c:v>
                </c:pt>
                <c:pt idx="4181">
                  <c:v>215783.18333331213</c:v>
                </c:pt>
                <c:pt idx="4182">
                  <c:v>215783.18322089117</c:v>
                </c:pt>
                <c:pt idx="4183">
                  <c:v>215783.18318423314</c:v>
                </c:pt>
                <c:pt idx="4184">
                  <c:v>215783.1665008743</c:v>
                </c:pt>
                <c:pt idx="4185">
                  <c:v>215783.18658966865</c:v>
                </c:pt>
                <c:pt idx="4186">
                  <c:v>215783.18989649694</c:v>
                </c:pt>
                <c:pt idx="4187">
                  <c:v>215783.14657454228</c:v>
                </c:pt>
                <c:pt idx="4188">
                  <c:v>215783.12894780611</c:v>
                </c:pt>
                <c:pt idx="4189">
                  <c:v>215783.12805182466</c:v>
                </c:pt>
                <c:pt idx="4190">
                  <c:v>215783.1271789303</c:v>
                </c:pt>
                <c:pt idx="4191">
                  <c:v>215783.08635808594</c:v>
                </c:pt>
                <c:pt idx="4192">
                  <c:v>215783.07246088795</c:v>
                </c:pt>
                <c:pt idx="4193">
                  <c:v>215783.11527404748</c:v>
                </c:pt>
                <c:pt idx="4194">
                  <c:v>215783.13182869501</c:v>
                </c:pt>
                <c:pt idx="4195">
                  <c:v>215783.12567852653</c:v>
                </c:pt>
                <c:pt idx="4196">
                  <c:v>215783.0895985153</c:v>
                </c:pt>
                <c:pt idx="4197">
                  <c:v>215783.05370155183</c:v>
                </c:pt>
                <c:pt idx="4198">
                  <c:v>215783.01793187967</c:v>
                </c:pt>
                <c:pt idx="4199">
                  <c:v>215783.022288954</c:v>
                </c:pt>
                <c:pt idx="4200">
                  <c:v>215783.02384181359</c:v>
                </c:pt>
                <c:pt idx="4201">
                  <c:v>215782.99871762277</c:v>
                </c:pt>
                <c:pt idx="4202">
                  <c:v>215782.98038262306</c:v>
                </c:pt>
                <c:pt idx="4203">
                  <c:v>215782.9454200764</c:v>
                </c:pt>
                <c:pt idx="4204">
                  <c:v>215782.91059515008</c:v>
                </c:pt>
                <c:pt idx="4205">
                  <c:v>215782.85921041982</c:v>
                </c:pt>
                <c:pt idx="4206">
                  <c:v>215782.80529475361</c:v>
                </c:pt>
                <c:pt idx="4207">
                  <c:v>215782.7821472107</c:v>
                </c:pt>
                <c:pt idx="4208">
                  <c:v>215782.79958770869</c:v>
                </c:pt>
                <c:pt idx="4209">
                  <c:v>215782.81077999252</c:v>
                </c:pt>
                <c:pt idx="4210">
                  <c:v>215782.8212620026</c:v>
                </c:pt>
                <c:pt idx="4211">
                  <c:v>215782.77226476706</c:v>
                </c:pt>
                <c:pt idx="4212">
                  <c:v>215782.71741146661</c:v>
                </c:pt>
                <c:pt idx="4213">
                  <c:v>215782.71327524769</c:v>
                </c:pt>
                <c:pt idx="4214">
                  <c:v>215782.72290212399</c:v>
                </c:pt>
                <c:pt idx="4215">
                  <c:v>215782.72507964601</c:v>
                </c:pt>
                <c:pt idx="4216">
                  <c:v>215782.72444464758</c:v>
                </c:pt>
                <c:pt idx="4217">
                  <c:v>215782.72370707637</c:v>
                </c:pt>
                <c:pt idx="4218">
                  <c:v>215782.71953214487</c:v>
                </c:pt>
                <c:pt idx="4219">
                  <c:v>215782.74860712027</c:v>
                </c:pt>
                <c:pt idx="4220">
                  <c:v>215782.80559494378</c:v>
                </c:pt>
                <c:pt idx="4221">
                  <c:v>215782.8038006759</c:v>
                </c:pt>
                <c:pt idx="4222">
                  <c:v>215782.80485143545</c:v>
                </c:pt>
                <c:pt idx="4223">
                  <c:v>215782.84197586545</c:v>
                </c:pt>
                <c:pt idx="4224">
                  <c:v>215782.87773342215</c:v>
                </c:pt>
                <c:pt idx="4225">
                  <c:v>215782.88223067237</c:v>
                </c:pt>
                <c:pt idx="4226">
                  <c:v>215782.87444058125</c:v>
                </c:pt>
                <c:pt idx="4227">
                  <c:v>215782.85382707644</c:v>
                </c:pt>
                <c:pt idx="4228">
                  <c:v>215782.86718308748</c:v>
                </c:pt>
                <c:pt idx="4229">
                  <c:v>215782.8822744553</c:v>
                </c:pt>
                <c:pt idx="4230">
                  <c:v>215782.84736979718</c:v>
                </c:pt>
                <c:pt idx="4231">
                  <c:v>215782.80949179834</c:v>
                </c:pt>
                <c:pt idx="4232">
                  <c:v>215782.77532215146</c:v>
                </c:pt>
                <c:pt idx="4233">
                  <c:v>215782.75764943368</c:v>
                </c:pt>
                <c:pt idx="4234">
                  <c:v>215782.71983201726</c:v>
                </c:pt>
                <c:pt idx="4235">
                  <c:v>215782.68877211551</c:v>
                </c:pt>
                <c:pt idx="4236">
                  <c:v>215782.7044953607</c:v>
                </c:pt>
                <c:pt idx="4237">
                  <c:v>215782.72625801817</c:v>
                </c:pt>
                <c:pt idx="4238">
                  <c:v>215782.74422499607</c:v>
                </c:pt>
                <c:pt idx="4239">
                  <c:v>215782.68186717061</c:v>
                </c:pt>
                <c:pt idx="4240">
                  <c:v>215782.63969852147</c:v>
                </c:pt>
                <c:pt idx="4241">
                  <c:v>215782.61362432383</c:v>
                </c:pt>
                <c:pt idx="4242">
                  <c:v>215782.59887065011</c:v>
                </c:pt>
                <c:pt idx="4243">
                  <c:v>215782.58364430041</c:v>
                </c:pt>
                <c:pt idx="4244">
                  <c:v>215782.54747127736</c:v>
                </c:pt>
                <c:pt idx="4245">
                  <c:v>215782.50725106418</c:v>
                </c:pt>
                <c:pt idx="4246">
                  <c:v>215782.47036077437</c:v>
                </c:pt>
                <c:pt idx="4247">
                  <c:v>215782.44687539848</c:v>
                </c:pt>
                <c:pt idx="4248">
                  <c:v>215782.40955431596</c:v>
                </c:pt>
                <c:pt idx="4249">
                  <c:v>215782.38193996457</c:v>
                </c:pt>
                <c:pt idx="4250">
                  <c:v>215782.37406424197</c:v>
                </c:pt>
                <c:pt idx="4251">
                  <c:v>215782.37594769048</c:v>
                </c:pt>
                <c:pt idx="4252">
                  <c:v>215782.37373858702</c:v>
                </c:pt>
                <c:pt idx="4253">
                  <c:v>215782.35759366644</c:v>
                </c:pt>
                <c:pt idx="4254">
                  <c:v>215782.33435834604</c:v>
                </c:pt>
                <c:pt idx="4255">
                  <c:v>215782.31021380916</c:v>
                </c:pt>
                <c:pt idx="4256">
                  <c:v>215782.32194270936</c:v>
                </c:pt>
                <c:pt idx="4257">
                  <c:v>215782.3061430481</c:v>
                </c:pt>
                <c:pt idx="4258">
                  <c:v>215782.28587188793</c:v>
                </c:pt>
                <c:pt idx="4259">
                  <c:v>215782.25941394945</c:v>
                </c:pt>
                <c:pt idx="4260">
                  <c:v>215782.24030720774</c:v>
                </c:pt>
                <c:pt idx="4261">
                  <c:v>215782.21867663492</c:v>
                </c:pt>
                <c:pt idx="4262">
                  <c:v>215782.18744768339</c:v>
                </c:pt>
                <c:pt idx="4263">
                  <c:v>215782.1695770295</c:v>
                </c:pt>
                <c:pt idx="4264">
                  <c:v>215782.14910962639</c:v>
                </c:pt>
                <c:pt idx="4265">
                  <c:v>215782.15565185808</c:v>
                </c:pt>
                <c:pt idx="4266">
                  <c:v>215782.15530265038</c:v>
                </c:pt>
                <c:pt idx="4267">
                  <c:v>215782.15501408777</c:v>
                </c:pt>
                <c:pt idx="4268">
                  <c:v>215782.16102584384</c:v>
                </c:pt>
                <c:pt idx="4269">
                  <c:v>215782.15350785444</c:v>
                </c:pt>
                <c:pt idx="4270">
                  <c:v>215782.15274124214</c:v>
                </c:pt>
                <c:pt idx="4271">
                  <c:v>215782.12885530948</c:v>
                </c:pt>
                <c:pt idx="4272">
                  <c:v>215782.13610876838</c:v>
                </c:pt>
                <c:pt idx="4273">
                  <c:v>215782.13778731413</c:v>
                </c:pt>
                <c:pt idx="4274">
                  <c:v>215782.16353647487</c:v>
                </c:pt>
                <c:pt idx="4275">
                  <c:v>215782.16611860049</c:v>
                </c:pt>
                <c:pt idx="4276">
                  <c:v>215782.18255473065</c:v>
                </c:pt>
                <c:pt idx="4277">
                  <c:v>215782.17563419451</c:v>
                </c:pt>
                <c:pt idx="4278">
                  <c:v>215782.1656995801</c:v>
                </c:pt>
                <c:pt idx="4279">
                  <c:v>215782.21290579383</c:v>
                </c:pt>
                <c:pt idx="4280">
                  <c:v>215782.25378836933</c:v>
                </c:pt>
                <c:pt idx="4281">
                  <c:v>215782.2547339538</c:v>
                </c:pt>
                <c:pt idx="4282">
                  <c:v>215782.22432456893</c:v>
                </c:pt>
                <c:pt idx="4283">
                  <c:v>215782.22954907635</c:v>
                </c:pt>
                <c:pt idx="4284">
                  <c:v>215782.24704780901</c:v>
                </c:pt>
                <c:pt idx="4285">
                  <c:v>215782.25311281378</c:v>
                </c:pt>
                <c:pt idx="4286">
                  <c:v>215782.25139546712</c:v>
                </c:pt>
                <c:pt idx="4287">
                  <c:v>215782.23820545152</c:v>
                </c:pt>
                <c:pt idx="4288">
                  <c:v>215782.19382483227</c:v>
                </c:pt>
                <c:pt idx="4289">
                  <c:v>215782.17802708052</c:v>
                </c:pt>
                <c:pt idx="4290">
                  <c:v>215782.17750135658</c:v>
                </c:pt>
                <c:pt idx="4291">
                  <c:v>215782.18852352072</c:v>
                </c:pt>
                <c:pt idx="4292">
                  <c:v>215782.20130632253</c:v>
                </c:pt>
                <c:pt idx="4293">
                  <c:v>215782.20550121469</c:v>
                </c:pt>
                <c:pt idx="4294">
                  <c:v>215782.20260402854</c:v>
                </c:pt>
                <c:pt idx="4295">
                  <c:v>215782.1877100913</c:v>
                </c:pt>
                <c:pt idx="4296">
                  <c:v>215782.16385599162</c:v>
                </c:pt>
                <c:pt idx="4297">
                  <c:v>215782.13132726893</c:v>
                </c:pt>
                <c:pt idx="4298">
                  <c:v>215782.12826967251</c:v>
                </c:pt>
                <c:pt idx="4299">
                  <c:v>215782.10745168902</c:v>
                </c:pt>
                <c:pt idx="4300">
                  <c:v>215782.07925464955</c:v>
                </c:pt>
                <c:pt idx="4301">
                  <c:v>215782.03056456285</c:v>
                </c:pt>
                <c:pt idx="4302">
                  <c:v>215782.00109034919</c:v>
                </c:pt>
                <c:pt idx="4303">
                  <c:v>215782.01578042665</c:v>
                </c:pt>
                <c:pt idx="4304">
                  <c:v>215781.99410453939</c:v>
                </c:pt>
                <c:pt idx="4305">
                  <c:v>215781.98329923907</c:v>
                </c:pt>
                <c:pt idx="4306">
                  <c:v>215781.98682995458</c:v>
                </c:pt>
                <c:pt idx="4307">
                  <c:v>215781.98097288681</c:v>
                </c:pt>
                <c:pt idx="4308">
                  <c:v>215781.95941457298</c:v>
                </c:pt>
                <c:pt idx="4309">
                  <c:v>215781.97188861627</c:v>
                </c:pt>
                <c:pt idx="4310">
                  <c:v>215782.01511331776</c:v>
                </c:pt>
                <c:pt idx="4311">
                  <c:v>215782.04532900266</c:v>
                </c:pt>
                <c:pt idx="4312">
                  <c:v>215782.0690203768</c:v>
                </c:pt>
                <c:pt idx="4313">
                  <c:v>215782.06588465057</c:v>
                </c:pt>
                <c:pt idx="4314">
                  <c:v>215782.05301578357</c:v>
                </c:pt>
                <c:pt idx="4315">
                  <c:v>215782.04854811906</c:v>
                </c:pt>
                <c:pt idx="4316">
                  <c:v>215782.07087371897</c:v>
                </c:pt>
                <c:pt idx="4317">
                  <c:v>215782.11407553832</c:v>
                </c:pt>
                <c:pt idx="4318">
                  <c:v>215782.13776396465</c:v>
                </c:pt>
                <c:pt idx="4319">
                  <c:v>215782.08903072195</c:v>
                </c:pt>
                <c:pt idx="4320">
                  <c:v>215782.02005374953</c:v>
                </c:pt>
                <c:pt idx="4321">
                  <c:v>215781.94227669053</c:v>
                </c:pt>
                <c:pt idx="4322">
                  <c:v>215781.91752375357</c:v>
                </c:pt>
                <c:pt idx="4323">
                  <c:v>215781.90245310985</c:v>
                </c:pt>
                <c:pt idx="4324">
                  <c:v>215781.92683666886</c:v>
                </c:pt>
                <c:pt idx="4325">
                  <c:v>215781.93196473544</c:v>
                </c:pt>
                <c:pt idx="4326">
                  <c:v>215781.9631916621</c:v>
                </c:pt>
                <c:pt idx="4327">
                  <c:v>215782.00730170487</c:v>
                </c:pt>
                <c:pt idx="4328">
                  <c:v>215782.04065676834</c:v>
                </c:pt>
                <c:pt idx="4329">
                  <c:v>215782.03639751504</c:v>
                </c:pt>
                <c:pt idx="4330">
                  <c:v>215782.00502735254</c:v>
                </c:pt>
                <c:pt idx="4331">
                  <c:v>215781.97750900584</c:v>
                </c:pt>
                <c:pt idx="4332">
                  <c:v>215781.99403829532</c:v>
                </c:pt>
                <c:pt idx="4333">
                  <c:v>215782.04287978788</c:v>
                </c:pt>
                <c:pt idx="4334">
                  <c:v>215782.05152334072</c:v>
                </c:pt>
                <c:pt idx="4335">
                  <c:v>215782.05056136247</c:v>
                </c:pt>
                <c:pt idx="4336">
                  <c:v>215782.02298078054</c:v>
                </c:pt>
                <c:pt idx="4337">
                  <c:v>215782.00194596793</c:v>
                </c:pt>
                <c:pt idx="4338">
                  <c:v>215782.01883065602</c:v>
                </c:pt>
                <c:pt idx="4339">
                  <c:v>215782.07584797082</c:v>
                </c:pt>
                <c:pt idx="4340">
                  <c:v>215782.13764749313</c:v>
                </c:pt>
                <c:pt idx="4341">
                  <c:v>215782.17120274555</c:v>
                </c:pt>
                <c:pt idx="4342">
                  <c:v>215782.19633248085</c:v>
                </c:pt>
                <c:pt idx="4343">
                  <c:v>215782.22326062224</c:v>
                </c:pt>
                <c:pt idx="4344">
                  <c:v>215782.25710105893</c:v>
                </c:pt>
                <c:pt idx="4345">
                  <c:v>215782.29593691096</c:v>
                </c:pt>
                <c:pt idx="4346">
                  <c:v>215782.31999370214</c:v>
                </c:pt>
                <c:pt idx="4347">
                  <c:v>215782.32626579213</c:v>
                </c:pt>
                <c:pt idx="4348">
                  <c:v>215782.32662217936</c:v>
                </c:pt>
                <c:pt idx="4349">
                  <c:v>215782.31915925257</c:v>
                </c:pt>
                <c:pt idx="4350">
                  <c:v>215782.29963205976</c:v>
                </c:pt>
                <c:pt idx="4351">
                  <c:v>215782.27834568039</c:v>
                </c:pt>
                <c:pt idx="4352">
                  <c:v>215782.28161048979</c:v>
                </c:pt>
                <c:pt idx="4353">
                  <c:v>215782.32737117223</c:v>
                </c:pt>
                <c:pt idx="4354">
                  <c:v>215782.36782258918</c:v>
                </c:pt>
                <c:pt idx="4355">
                  <c:v>215782.40942567596</c:v>
                </c:pt>
                <c:pt idx="4356">
                  <c:v>215782.4429967663</c:v>
                </c:pt>
                <c:pt idx="4357">
                  <c:v>215782.48939664199</c:v>
                </c:pt>
                <c:pt idx="4358">
                  <c:v>215782.51090348131</c:v>
                </c:pt>
                <c:pt idx="4359">
                  <c:v>215782.5273441782</c:v>
                </c:pt>
                <c:pt idx="4360">
                  <c:v>215782.56559637273</c:v>
                </c:pt>
                <c:pt idx="4361">
                  <c:v>215782.59908951184</c:v>
                </c:pt>
                <c:pt idx="4362">
                  <c:v>215782.61421950354</c:v>
                </c:pt>
                <c:pt idx="4363">
                  <c:v>215782.62073966651</c:v>
                </c:pt>
                <c:pt idx="4364">
                  <c:v>215782.63165601954</c:v>
                </c:pt>
                <c:pt idx="4365">
                  <c:v>215782.66384707516</c:v>
                </c:pt>
                <c:pt idx="4366">
                  <c:v>215782.69194547992</c:v>
                </c:pt>
                <c:pt idx="4367">
                  <c:v>215782.69957219224</c:v>
                </c:pt>
                <c:pt idx="4368">
                  <c:v>215782.68979405257</c:v>
                </c:pt>
                <c:pt idx="4369">
                  <c:v>215782.67171641684</c:v>
                </c:pt>
                <c:pt idx="4370">
                  <c:v>215782.66616660351</c:v>
                </c:pt>
                <c:pt idx="4371">
                  <c:v>215782.67993498748</c:v>
                </c:pt>
                <c:pt idx="4372">
                  <c:v>215782.71257225427</c:v>
                </c:pt>
                <c:pt idx="4373">
                  <c:v>215782.77032665224</c:v>
                </c:pt>
                <c:pt idx="4374">
                  <c:v>215782.83391037866</c:v>
                </c:pt>
                <c:pt idx="4375">
                  <c:v>215782.86515980604</c:v>
                </c:pt>
                <c:pt idx="4376">
                  <c:v>215782.88902599568</c:v>
                </c:pt>
                <c:pt idx="4377">
                  <c:v>215782.89901583982</c:v>
                </c:pt>
                <c:pt idx="4378">
                  <c:v>215782.93815452582</c:v>
                </c:pt>
                <c:pt idx="4379">
                  <c:v>215782.99196177471</c:v>
                </c:pt>
                <c:pt idx="4380">
                  <c:v>215783.00849292264</c:v>
                </c:pt>
                <c:pt idx="4381">
                  <c:v>215783.05487832773</c:v>
                </c:pt>
                <c:pt idx="4382">
                  <c:v>215783.12264325251</c:v>
                </c:pt>
                <c:pt idx="4383">
                  <c:v>215783.18198109779</c:v>
                </c:pt>
                <c:pt idx="4384">
                  <c:v>215783.23323379733</c:v>
                </c:pt>
                <c:pt idx="4385">
                  <c:v>215783.27998989797</c:v>
                </c:pt>
                <c:pt idx="4386">
                  <c:v>215783.3019010585</c:v>
                </c:pt>
                <c:pt idx="4387">
                  <c:v>215783.28600336309</c:v>
                </c:pt>
                <c:pt idx="4388">
                  <c:v>215783.28601688612</c:v>
                </c:pt>
                <c:pt idx="4389">
                  <c:v>215783.30196581897</c:v>
                </c:pt>
                <c:pt idx="4390">
                  <c:v>215783.31010074218</c:v>
                </c:pt>
                <c:pt idx="4391">
                  <c:v>215783.32073417574</c:v>
                </c:pt>
                <c:pt idx="4392">
                  <c:v>215783.40013898042</c:v>
                </c:pt>
                <c:pt idx="4393">
                  <c:v>215783.47146902204</c:v>
                </c:pt>
                <c:pt idx="4394">
                  <c:v>215783.47517687528</c:v>
                </c:pt>
                <c:pt idx="4395">
                  <c:v>215783.48852920253</c:v>
                </c:pt>
                <c:pt idx="4396">
                  <c:v>215783.50816157108</c:v>
                </c:pt>
                <c:pt idx="4397">
                  <c:v>215783.52150439835</c:v>
                </c:pt>
                <c:pt idx="4398">
                  <c:v>215783.54097767852</c:v>
                </c:pt>
                <c:pt idx="4399">
                  <c:v>215783.56006830122</c:v>
                </c:pt>
                <c:pt idx="4400">
                  <c:v>215783.56842328425</c:v>
                </c:pt>
                <c:pt idx="4401">
                  <c:v>215783.57746507134</c:v>
                </c:pt>
                <c:pt idx="4402">
                  <c:v>215783.58342684625</c:v>
                </c:pt>
                <c:pt idx="4403">
                  <c:v>215783.63651346255</c:v>
                </c:pt>
                <c:pt idx="4404">
                  <c:v>215783.68327628149</c:v>
                </c:pt>
                <c:pt idx="4405">
                  <c:v>215783.71957751099</c:v>
                </c:pt>
                <c:pt idx="4406">
                  <c:v>215783.69957107891</c:v>
                </c:pt>
                <c:pt idx="4407">
                  <c:v>215783.6937502893</c:v>
                </c:pt>
                <c:pt idx="4408">
                  <c:v>215783.69538245248</c:v>
                </c:pt>
                <c:pt idx="4409">
                  <c:v>215783.71348694444</c:v>
                </c:pt>
                <c:pt idx="4410">
                  <c:v>215783.72541948792</c:v>
                </c:pt>
                <c:pt idx="4411">
                  <c:v>215783.73029564408</c:v>
                </c:pt>
                <c:pt idx="4412">
                  <c:v>215783.75110723113</c:v>
                </c:pt>
                <c:pt idx="4413">
                  <c:v>215783.7879515886</c:v>
                </c:pt>
                <c:pt idx="4414">
                  <c:v>215783.78936110932</c:v>
                </c:pt>
                <c:pt idx="4415">
                  <c:v>215783.7918450209</c:v>
                </c:pt>
                <c:pt idx="4416">
                  <c:v>215783.81546258493</c:v>
                </c:pt>
                <c:pt idx="4417">
                  <c:v>215783.81853621022</c:v>
                </c:pt>
                <c:pt idx="4418">
                  <c:v>215783.81592834176</c:v>
                </c:pt>
                <c:pt idx="4419">
                  <c:v>215783.79664244695</c:v>
                </c:pt>
                <c:pt idx="4420">
                  <c:v>215783.77372266314</c:v>
                </c:pt>
                <c:pt idx="4421">
                  <c:v>215783.77068278618</c:v>
                </c:pt>
                <c:pt idx="4422">
                  <c:v>215783.81149152794</c:v>
                </c:pt>
                <c:pt idx="4423">
                  <c:v>215783.84554204857</c:v>
                </c:pt>
                <c:pt idx="4424">
                  <c:v>215783.88318693294</c:v>
                </c:pt>
                <c:pt idx="4425">
                  <c:v>215783.91456729532</c:v>
                </c:pt>
                <c:pt idx="4426">
                  <c:v>215783.94934049377</c:v>
                </c:pt>
                <c:pt idx="4427">
                  <c:v>215783.92432296232</c:v>
                </c:pt>
                <c:pt idx="4428">
                  <c:v>215783.92674336093</c:v>
                </c:pt>
                <c:pt idx="4429">
                  <c:v>215783.91310687273</c:v>
                </c:pt>
                <c:pt idx="4430">
                  <c:v>215783.86319544719</c:v>
                </c:pt>
                <c:pt idx="4431">
                  <c:v>215783.83737205074</c:v>
                </c:pt>
                <c:pt idx="4432">
                  <c:v>215783.80556268117</c:v>
                </c:pt>
                <c:pt idx="4433">
                  <c:v>215783.77137980732</c:v>
                </c:pt>
                <c:pt idx="4434">
                  <c:v>215783.7344224375</c:v>
                </c:pt>
                <c:pt idx="4435">
                  <c:v>215783.70488093304</c:v>
                </c:pt>
                <c:pt idx="4436">
                  <c:v>215783.69620924789</c:v>
                </c:pt>
                <c:pt idx="4437">
                  <c:v>215783.73513507866</c:v>
                </c:pt>
                <c:pt idx="4438">
                  <c:v>215783.77492008699</c:v>
                </c:pt>
                <c:pt idx="4439">
                  <c:v>215783.8091890426</c:v>
                </c:pt>
                <c:pt idx="4440">
                  <c:v>215783.78480065029</c:v>
                </c:pt>
                <c:pt idx="4441">
                  <c:v>215783.76892211931</c:v>
                </c:pt>
                <c:pt idx="4442">
                  <c:v>215783.80147715693</c:v>
                </c:pt>
                <c:pt idx="4443">
                  <c:v>215783.77899669477</c:v>
                </c:pt>
                <c:pt idx="4444">
                  <c:v>215783.75210273094</c:v>
                </c:pt>
                <c:pt idx="4445">
                  <c:v>215783.73689861316</c:v>
                </c:pt>
                <c:pt idx="4446">
                  <c:v>215783.7167781794</c:v>
                </c:pt>
                <c:pt idx="4447">
                  <c:v>215783.70307817232</c:v>
                </c:pt>
                <c:pt idx="4448">
                  <c:v>215783.69251603764</c:v>
                </c:pt>
                <c:pt idx="4449">
                  <c:v>215783.67519306968</c:v>
                </c:pt>
                <c:pt idx="4450">
                  <c:v>215783.66905598517</c:v>
                </c:pt>
                <c:pt idx="4451">
                  <c:v>215783.67351420611</c:v>
                </c:pt>
                <c:pt idx="4452">
                  <c:v>215783.66302106151</c:v>
                </c:pt>
                <c:pt idx="4453">
                  <c:v>215783.64897128523</c:v>
                </c:pt>
                <c:pt idx="4454">
                  <c:v>215783.61144797908</c:v>
                </c:pt>
                <c:pt idx="4455">
                  <c:v>215783.56068959783</c:v>
                </c:pt>
                <c:pt idx="4456">
                  <c:v>215783.51403968138</c:v>
                </c:pt>
                <c:pt idx="4457">
                  <c:v>215783.50705186147</c:v>
                </c:pt>
                <c:pt idx="4458">
                  <c:v>215783.51959865447</c:v>
                </c:pt>
                <c:pt idx="4459">
                  <c:v>215783.52844704385</c:v>
                </c:pt>
                <c:pt idx="4460">
                  <c:v>215783.51378125354</c:v>
                </c:pt>
                <c:pt idx="4461">
                  <c:v>215783.52194205229</c:v>
                </c:pt>
                <c:pt idx="4462">
                  <c:v>215783.52616363074</c:v>
                </c:pt>
                <c:pt idx="4463">
                  <c:v>215783.51331541425</c:v>
                </c:pt>
                <c:pt idx="4464">
                  <c:v>215783.4802674042</c:v>
                </c:pt>
                <c:pt idx="4465">
                  <c:v>215783.45997109954</c:v>
                </c:pt>
                <c:pt idx="4466">
                  <c:v>215783.43573719473</c:v>
                </c:pt>
                <c:pt idx="4467">
                  <c:v>215783.46051304127</c:v>
                </c:pt>
                <c:pt idx="4468">
                  <c:v>215783.47800064652</c:v>
                </c:pt>
                <c:pt idx="4469">
                  <c:v>215783.43239459861</c:v>
                </c:pt>
                <c:pt idx="4470">
                  <c:v>215783.37359728853</c:v>
                </c:pt>
                <c:pt idx="4471">
                  <c:v>215783.37160604398</c:v>
                </c:pt>
                <c:pt idx="4472">
                  <c:v>215783.39612093815</c:v>
                </c:pt>
                <c:pt idx="4473">
                  <c:v>215783.416114914</c:v>
                </c:pt>
                <c:pt idx="4474">
                  <c:v>215783.41627852854</c:v>
                </c:pt>
                <c:pt idx="4475">
                  <c:v>215783.38681322092</c:v>
                </c:pt>
                <c:pt idx="4476">
                  <c:v>215783.31681057735</c:v>
                </c:pt>
                <c:pt idx="4477">
                  <c:v>215783.27655575585</c:v>
                </c:pt>
                <c:pt idx="4478">
                  <c:v>215783.27585221772</c:v>
                </c:pt>
                <c:pt idx="4479">
                  <c:v>215783.29075345051</c:v>
                </c:pt>
                <c:pt idx="4480">
                  <c:v>215783.30252488071</c:v>
                </c:pt>
                <c:pt idx="4481">
                  <c:v>215783.29075906504</c:v>
                </c:pt>
                <c:pt idx="4482">
                  <c:v>215783.26180246758</c:v>
                </c:pt>
                <c:pt idx="4483">
                  <c:v>215783.25247441934</c:v>
                </c:pt>
                <c:pt idx="4484">
                  <c:v>215783.25716443895</c:v>
                </c:pt>
                <c:pt idx="4485">
                  <c:v>215783.23146267928</c:v>
                </c:pt>
                <c:pt idx="4486">
                  <c:v>215783.20181618384</c:v>
                </c:pt>
                <c:pt idx="4487">
                  <c:v>215783.16827703716</c:v>
                </c:pt>
                <c:pt idx="4488">
                  <c:v>215783.14430666697</c:v>
                </c:pt>
                <c:pt idx="4489">
                  <c:v>215783.1266108753</c:v>
                </c:pt>
                <c:pt idx="4490">
                  <c:v>215783.1119539178</c:v>
                </c:pt>
                <c:pt idx="4491">
                  <c:v>215783.10044090831</c:v>
                </c:pt>
                <c:pt idx="4492">
                  <c:v>215783.1054967712</c:v>
                </c:pt>
                <c:pt idx="4493">
                  <c:v>215783.07379143251</c:v>
                </c:pt>
                <c:pt idx="4494">
                  <c:v>215783.0384800435</c:v>
                </c:pt>
                <c:pt idx="4495">
                  <c:v>215782.9829172522</c:v>
                </c:pt>
                <c:pt idx="4496">
                  <c:v>215782.97511420739</c:v>
                </c:pt>
                <c:pt idx="4497">
                  <c:v>215782.92698958496</c:v>
                </c:pt>
                <c:pt idx="4498">
                  <c:v>215782.89238177607</c:v>
                </c:pt>
                <c:pt idx="4499">
                  <c:v>215782.89451338295</c:v>
                </c:pt>
                <c:pt idx="4500">
                  <c:v>215782.86995303156</c:v>
                </c:pt>
                <c:pt idx="4501">
                  <c:v>215782.84241028223</c:v>
                </c:pt>
                <c:pt idx="4502">
                  <c:v>215782.81191303823</c:v>
                </c:pt>
                <c:pt idx="4503">
                  <c:v>215782.7952255609</c:v>
                </c:pt>
                <c:pt idx="4504">
                  <c:v>215782.78177668236</c:v>
                </c:pt>
                <c:pt idx="4505">
                  <c:v>215782.72502022301</c:v>
                </c:pt>
                <c:pt idx="4506">
                  <c:v>215782.69200669331</c:v>
                </c:pt>
                <c:pt idx="4507">
                  <c:v>215782.70254409633</c:v>
                </c:pt>
                <c:pt idx="4508">
                  <c:v>215782.70984970423</c:v>
                </c:pt>
                <c:pt idx="4509">
                  <c:v>215782.67083280761</c:v>
                </c:pt>
                <c:pt idx="4510">
                  <c:v>215782.60919984503</c:v>
                </c:pt>
                <c:pt idx="4511">
                  <c:v>215782.55170319695</c:v>
                </c:pt>
                <c:pt idx="4512">
                  <c:v>215782.51832717637</c:v>
                </c:pt>
                <c:pt idx="4513">
                  <c:v>215782.48178298993</c:v>
                </c:pt>
                <c:pt idx="4514">
                  <c:v>215782.42892421564</c:v>
                </c:pt>
                <c:pt idx="4515">
                  <c:v>215782.37326885591</c:v>
                </c:pt>
                <c:pt idx="4516">
                  <c:v>215782.28487137155</c:v>
                </c:pt>
                <c:pt idx="4517">
                  <c:v>215782.21401834447</c:v>
                </c:pt>
                <c:pt idx="4518">
                  <c:v>215782.19391067812</c:v>
                </c:pt>
                <c:pt idx="4519">
                  <c:v>215782.16768856408</c:v>
                </c:pt>
                <c:pt idx="4520">
                  <c:v>215782.14562593098</c:v>
                </c:pt>
                <c:pt idx="4521">
                  <c:v>215782.1277520326</c:v>
                </c:pt>
                <c:pt idx="4522">
                  <c:v>215782.10745896128</c:v>
                </c:pt>
                <c:pt idx="4523">
                  <c:v>215782.0548461017</c:v>
                </c:pt>
                <c:pt idx="4524">
                  <c:v>215782.00684992652</c:v>
                </c:pt>
                <c:pt idx="4525">
                  <c:v>215781.99007358379</c:v>
                </c:pt>
                <c:pt idx="4526">
                  <c:v>215781.98772799483</c:v>
                </c:pt>
                <c:pt idx="4527">
                  <c:v>215781.97932314553</c:v>
                </c:pt>
                <c:pt idx="4528">
                  <c:v>215781.91168698459</c:v>
                </c:pt>
                <c:pt idx="4529">
                  <c:v>215781.84192510674</c:v>
                </c:pt>
                <c:pt idx="4530">
                  <c:v>215781.75660606663</c:v>
                </c:pt>
                <c:pt idx="4531">
                  <c:v>215781.71589455212</c:v>
                </c:pt>
                <c:pt idx="4532">
                  <c:v>215781.69618877536</c:v>
                </c:pt>
                <c:pt idx="4533">
                  <c:v>215781.67755883472</c:v>
                </c:pt>
                <c:pt idx="4534">
                  <c:v>215781.66012818424</c:v>
                </c:pt>
                <c:pt idx="4535">
                  <c:v>215781.64173469896</c:v>
                </c:pt>
                <c:pt idx="4536">
                  <c:v>215781.62741521621</c:v>
                </c:pt>
                <c:pt idx="4537">
                  <c:v>215781.61388328957</c:v>
                </c:pt>
                <c:pt idx="4538">
                  <c:v>215781.58455399383</c:v>
                </c:pt>
                <c:pt idx="4539">
                  <c:v>215781.50960412825</c:v>
                </c:pt>
                <c:pt idx="4540">
                  <c:v>215781.41824044148</c:v>
                </c:pt>
                <c:pt idx="4541">
                  <c:v>215781.36265155344</c:v>
                </c:pt>
                <c:pt idx="4542">
                  <c:v>215781.30814713211</c:v>
                </c:pt>
                <c:pt idx="4543">
                  <c:v>215781.27480085616</c:v>
                </c:pt>
                <c:pt idx="4544">
                  <c:v>215781.17865951531</c:v>
                </c:pt>
                <c:pt idx="4545">
                  <c:v>215781.08518133205</c:v>
                </c:pt>
                <c:pt idx="4546">
                  <c:v>215781.04640756527</c:v>
                </c:pt>
                <c:pt idx="4547">
                  <c:v>215781.01205673403</c:v>
                </c:pt>
                <c:pt idx="4548">
                  <c:v>215780.98955756886</c:v>
                </c:pt>
                <c:pt idx="4549">
                  <c:v>215780.96611480881</c:v>
                </c:pt>
                <c:pt idx="4550">
                  <c:v>215780.97068855091</c:v>
                </c:pt>
                <c:pt idx="4551">
                  <c:v>215780.95759778505</c:v>
                </c:pt>
                <c:pt idx="4552">
                  <c:v>215780.90984865342</c:v>
                </c:pt>
                <c:pt idx="4553">
                  <c:v>215780.88765141295</c:v>
                </c:pt>
                <c:pt idx="4554">
                  <c:v>215780.88077063049</c:v>
                </c:pt>
                <c:pt idx="4555">
                  <c:v>215780.83589245557</c:v>
                </c:pt>
                <c:pt idx="4556">
                  <c:v>215780.78890520349</c:v>
                </c:pt>
                <c:pt idx="4557">
                  <c:v>215780.74977109637</c:v>
                </c:pt>
                <c:pt idx="4558">
                  <c:v>215780.73627596404</c:v>
                </c:pt>
                <c:pt idx="4559">
                  <c:v>215780.70831037336</c:v>
                </c:pt>
                <c:pt idx="4560">
                  <c:v>215780.66941418441</c:v>
                </c:pt>
                <c:pt idx="4561">
                  <c:v>215780.63964341662</c:v>
                </c:pt>
                <c:pt idx="4562">
                  <c:v>215780.62226729124</c:v>
                </c:pt>
                <c:pt idx="4563">
                  <c:v>215780.60281930727</c:v>
                </c:pt>
                <c:pt idx="4564">
                  <c:v>215780.59029909378</c:v>
                </c:pt>
                <c:pt idx="4565">
                  <c:v>215780.59242923485</c:v>
                </c:pt>
                <c:pt idx="4566">
                  <c:v>215780.5908597922</c:v>
                </c:pt>
                <c:pt idx="4567">
                  <c:v>215780.55844839863</c:v>
                </c:pt>
                <c:pt idx="4568">
                  <c:v>215780.51596364641</c:v>
                </c:pt>
                <c:pt idx="4569">
                  <c:v>215780.50171659215</c:v>
                </c:pt>
                <c:pt idx="4570">
                  <c:v>215780.48554705389</c:v>
                </c:pt>
                <c:pt idx="4571">
                  <c:v>215780.47483236218</c:v>
                </c:pt>
                <c:pt idx="4572">
                  <c:v>215780.43290066757</c:v>
                </c:pt>
                <c:pt idx="4573">
                  <c:v>215780.41667461389</c:v>
                </c:pt>
                <c:pt idx="4574">
                  <c:v>215780.39314364846</c:v>
                </c:pt>
                <c:pt idx="4575">
                  <c:v>215780.38856622257</c:v>
                </c:pt>
                <c:pt idx="4576">
                  <c:v>215780.37949523947</c:v>
                </c:pt>
                <c:pt idx="4577">
                  <c:v>215780.36938533961</c:v>
                </c:pt>
                <c:pt idx="4578">
                  <c:v>215780.30715081346</c:v>
                </c:pt>
                <c:pt idx="4579">
                  <c:v>215780.24763260648</c:v>
                </c:pt>
                <c:pt idx="4580">
                  <c:v>215780.18734259365</c:v>
                </c:pt>
                <c:pt idx="4581">
                  <c:v>215780.13632197113</c:v>
                </c:pt>
                <c:pt idx="4582">
                  <c:v>215780.09453459541</c:v>
                </c:pt>
                <c:pt idx="4583">
                  <c:v>215780.07530901051</c:v>
                </c:pt>
                <c:pt idx="4584">
                  <c:v>215780.05466487841</c:v>
                </c:pt>
                <c:pt idx="4585">
                  <c:v>215780.04994461616</c:v>
                </c:pt>
                <c:pt idx="4586">
                  <c:v>215780.03772985769</c:v>
                </c:pt>
                <c:pt idx="4587">
                  <c:v>215780.02147614682</c:v>
                </c:pt>
                <c:pt idx="4588">
                  <c:v>215779.99065373035</c:v>
                </c:pt>
                <c:pt idx="4589">
                  <c:v>215779.94149456051</c:v>
                </c:pt>
                <c:pt idx="4590">
                  <c:v>215779.85856588944</c:v>
                </c:pt>
                <c:pt idx="4591">
                  <c:v>215779.77538197846</c:v>
                </c:pt>
                <c:pt idx="4592">
                  <c:v>215779.71074700679</c:v>
                </c:pt>
                <c:pt idx="4593">
                  <c:v>215779.67180937951</c:v>
                </c:pt>
                <c:pt idx="4594">
                  <c:v>215779.59849260215</c:v>
                </c:pt>
                <c:pt idx="4595">
                  <c:v>215779.55168846832</c:v>
                </c:pt>
                <c:pt idx="4596">
                  <c:v>215779.54779546228</c:v>
                </c:pt>
                <c:pt idx="4597">
                  <c:v>215779.55329859338</c:v>
                </c:pt>
                <c:pt idx="4598">
                  <c:v>215779.55773296164</c:v>
                </c:pt>
                <c:pt idx="4599">
                  <c:v>215779.52783137962</c:v>
                </c:pt>
                <c:pt idx="4600">
                  <c:v>215779.49717650301</c:v>
                </c:pt>
                <c:pt idx="4601">
                  <c:v>215779.50125015428</c:v>
                </c:pt>
                <c:pt idx="4602">
                  <c:v>215779.46988149048</c:v>
                </c:pt>
                <c:pt idx="4603">
                  <c:v>215779.43680335002</c:v>
                </c:pt>
                <c:pt idx="4604">
                  <c:v>215779.40307645957</c:v>
                </c:pt>
                <c:pt idx="4605">
                  <c:v>215779.36872148354</c:v>
                </c:pt>
                <c:pt idx="4606">
                  <c:v>215779.34709504631</c:v>
                </c:pt>
                <c:pt idx="4607">
                  <c:v>215779.31479919539</c:v>
                </c:pt>
                <c:pt idx="4608">
                  <c:v>215779.29196446954</c:v>
                </c:pt>
                <c:pt idx="4609">
                  <c:v>215779.30129404174</c:v>
                </c:pt>
                <c:pt idx="4610">
                  <c:v>215779.28652944058</c:v>
                </c:pt>
                <c:pt idx="4611">
                  <c:v>215779.27128246616</c:v>
                </c:pt>
                <c:pt idx="4612">
                  <c:v>215779.22549661234</c:v>
                </c:pt>
                <c:pt idx="4613">
                  <c:v>215779.17272044512</c:v>
                </c:pt>
                <c:pt idx="4614">
                  <c:v>215779.14291842317</c:v>
                </c:pt>
                <c:pt idx="4615">
                  <c:v>215779.11926709538</c:v>
                </c:pt>
                <c:pt idx="4616">
                  <c:v>215779.06126174776</c:v>
                </c:pt>
                <c:pt idx="4617">
                  <c:v>215778.98917790595</c:v>
                </c:pt>
                <c:pt idx="4618">
                  <c:v>215778.91636111459</c:v>
                </c:pt>
                <c:pt idx="4619">
                  <c:v>215778.89335363271</c:v>
                </c:pt>
                <c:pt idx="4620">
                  <c:v>215778.91317275539</c:v>
                </c:pt>
                <c:pt idx="4621">
                  <c:v>215778.91071627726</c:v>
                </c:pt>
                <c:pt idx="4622">
                  <c:v>215778.90688008509</c:v>
                </c:pt>
                <c:pt idx="4623">
                  <c:v>215778.90164361347</c:v>
                </c:pt>
                <c:pt idx="4624">
                  <c:v>215778.85783235054</c:v>
                </c:pt>
                <c:pt idx="4625">
                  <c:v>215778.81241667795</c:v>
                </c:pt>
                <c:pt idx="4626">
                  <c:v>215778.75644321708</c:v>
                </c:pt>
                <c:pt idx="4627">
                  <c:v>215778.72277675485</c:v>
                </c:pt>
                <c:pt idx="4628">
                  <c:v>215778.66460615734</c:v>
                </c:pt>
                <c:pt idx="4629">
                  <c:v>215778.62497885869</c:v>
                </c:pt>
                <c:pt idx="4630">
                  <c:v>215778.58484992769</c:v>
                </c:pt>
                <c:pt idx="4631">
                  <c:v>215778.52763203651</c:v>
                </c:pt>
                <c:pt idx="4632">
                  <c:v>215778.46901251355</c:v>
                </c:pt>
                <c:pt idx="4633">
                  <c:v>215778.40676519385</c:v>
                </c:pt>
                <c:pt idx="4634">
                  <c:v>215778.32370402198</c:v>
                </c:pt>
                <c:pt idx="4635">
                  <c:v>215778.25609740309</c:v>
                </c:pt>
                <c:pt idx="4636">
                  <c:v>215778.18715484007</c:v>
                </c:pt>
                <c:pt idx="4637">
                  <c:v>215778.13086422242</c:v>
                </c:pt>
                <c:pt idx="4638">
                  <c:v>215778.13661171796</c:v>
                </c:pt>
                <c:pt idx="4639">
                  <c:v>215778.14073863765</c:v>
                </c:pt>
                <c:pt idx="4640">
                  <c:v>215778.16016235074</c:v>
                </c:pt>
                <c:pt idx="4641">
                  <c:v>215778.14925465261</c:v>
                </c:pt>
                <c:pt idx="4642">
                  <c:v>215778.12049850356</c:v>
                </c:pt>
                <c:pt idx="4643">
                  <c:v>215778.10505612384</c:v>
                </c:pt>
                <c:pt idx="4644">
                  <c:v>215778.10501569501</c:v>
                </c:pt>
                <c:pt idx="4645">
                  <c:v>215778.0881270759</c:v>
                </c:pt>
                <c:pt idx="4646">
                  <c:v>215778.07011614312</c:v>
                </c:pt>
                <c:pt idx="4647">
                  <c:v>215778.03763788572</c:v>
                </c:pt>
                <c:pt idx="4648">
                  <c:v>215778.00415142081</c:v>
                </c:pt>
                <c:pt idx="4649">
                  <c:v>215777.9707547256</c:v>
                </c:pt>
                <c:pt idx="4650">
                  <c:v>215777.98077801478</c:v>
                </c:pt>
                <c:pt idx="4651">
                  <c:v>215777.96949873265</c:v>
                </c:pt>
                <c:pt idx="4652">
                  <c:v>215777.9216675401</c:v>
                </c:pt>
                <c:pt idx="4653">
                  <c:v>215777.87412236966</c:v>
                </c:pt>
                <c:pt idx="4654">
                  <c:v>215777.83897169487</c:v>
                </c:pt>
                <c:pt idx="4655">
                  <c:v>215777.78060427512</c:v>
                </c:pt>
                <c:pt idx="4656">
                  <c:v>215777.71587837746</c:v>
                </c:pt>
                <c:pt idx="4657">
                  <c:v>215777.69809303631</c:v>
                </c:pt>
                <c:pt idx="4658">
                  <c:v>215777.65859440237</c:v>
                </c:pt>
                <c:pt idx="4659">
                  <c:v>215777.57772344726</c:v>
                </c:pt>
                <c:pt idx="4660">
                  <c:v>215777.49683165294</c:v>
                </c:pt>
                <c:pt idx="4661">
                  <c:v>215777.46135985403</c:v>
                </c:pt>
                <c:pt idx="4662">
                  <c:v>215777.45771922529</c:v>
                </c:pt>
                <c:pt idx="4663">
                  <c:v>215777.44922277209</c:v>
                </c:pt>
                <c:pt idx="4664">
                  <c:v>215777.44271316091</c:v>
                </c:pt>
                <c:pt idx="4665">
                  <c:v>215777.44597213829</c:v>
                </c:pt>
                <c:pt idx="4666">
                  <c:v>215777.41784484181</c:v>
                </c:pt>
                <c:pt idx="4667">
                  <c:v>215777.38860808057</c:v>
                </c:pt>
                <c:pt idx="4668">
                  <c:v>215777.37487152137</c:v>
                </c:pt>
                <c:pt idx="4669">
                  <c:v>215777.33989911003</c:v>
                </c:pt>
                <c:pt idx="4670">
                  <c:v>215777.26058293274</c:v>
                </c:pt>
                <c:pt idx="4671">
                  <c:v>215777.20051389094</c:v>
                </c:pt>
                <c:pt idx="4672">
                  <c:v>215777.14389144946</c:v>
                </c:pt>
                <c:pt idx="4673">
                  <c:v>215777.06631919404</c:v>
                </c:pt>
                <c:pt idx="4674">
                  <c:v>215776.98797867837</c:v>
                </c:pt>
                <c:pt idx="4675">
                  <c:v>215776.91994173138</c:v>
                </c:pt>
                <c:pt idx="4676">
                  <c:v>215776.91103343148</c:v>
                </c:pt>
                <c:pt idx="4677">
                  <c:v>215776.85759460466</c:v>
                </c:pt>
                <c:pt idx="4678">
                  <c:v>215776.77680714458</c:v>
                </c:pt>
                <c:pt idx="4679">
                  <c:v>215776.70540218984</c:v>
                </c:pt>
                <c:pt idx="4680">
                  <c:v>215776.63325696462</c:v>
                </c:pt>
                <c:pt idx="4681">
                  <c:v>215776.57654913305</c:v>
                </c:pt>
                <c:pt idx="4682">
                  <c:v>215776.55188331701</c:v>
                </c:pt>
                <c:pt idx="4683">
                  <c:v>215776.52969074863</c:v>
                </c:pt>
                <c:pt idx="4684">
                  <c:v>215776.50118624102</c:v>
                </c:pt>
                <c:pt idx="4685">
                  <c:v>215776.4519749739</c:v>
                </c:pt>
                <c:pt idx="4686">
                  <c:v>215776.43329945378</c:v>
                </c:pt>
                <c:pt idx="4687">
                  <c:v>215776.41377926504</c:v>
                </c:pt>
                <c:pt idx="4688">
                  <c:v>215776.38354244153</c:v>
                </c:pt>
                <c:pt idx="4689">
                  <c:v>215776.34267941042</c:v>
                </c:pt>
                <c:pt idx="4690">
                  <c:v>215776.35791390121</c:v>
                </c:pt>
                <c:pt idx="4691">
                  <c:v>215776.34663165183</c:v>
                </c:pt>
                <c:pt idx="4692">
                  <c:v>215776.32251268317</c:v>
                </c:pt>
                <c:pt idx="4693">
                  <c:v>215776.27444197825</c:v>
                </c:pt>
                <c:pt idx="4694">
                  <c:v>215776.22533905064</c:v>
                </c:pt>
                <c:pt idx="4695">
                  <c:v>215776.12850246494</c:v>
                </c:pt>
                <c:pt idx="4696">
                  <c:v>215776.08483062917</c:v>
                </c:pt>
                <c:pt idx="4697">
                  <c:v>215776.06716885409</c:v>
                </c:pt>
                <c:pt idx="4698">
                  <c:v>215776.03553661614</c:v>
                </c:pt>
                <c:pt idx="4699">
                  <c:v>215776.01291055625</c:v>
                </c:pt>
                <c:pt idx="4700">
                  <c:v>215775.93976961379</c:v>
                </c:pt>
                <c:pt idx="4701">
                  <c:v>215775.8659417303</c:v>
                </c:pt>
                <c:pt idx="4702">
                  <c:v>215775.79796478842</c:v>
                </c:pt>
                <c:pt idx="4703">
                  <c:v>215775.73916170711</c:v>
                </c:pt>
                <c:pt idx="4704">
                  <c:v>215775.67285389619</c:v>
                </c:pt>
                <c:pt idx="4705">
                  <c:v>215775.6358163172</c:v>
                </c:pt>
                <c:pt idx="4706">
                  <c:v>215775.57840994309</c:v>
                </c:pt>
                <c:pt idx="4707">
                  <c:v>215775.52365866976</c:v>
                </c:pt>
                <c:pt idx="4708">
                  <c:v>215775.46872286755</c:v>
                </c:pt>
                <c:pt idx="4709">
                  <c:v>215775.42362268988</c:v>
                </c:pt>
                <c:pt idx="4710">
                  <c:v>215775.36496914958</c:v>
                </c:pt>
                <c:pt idx="4711">
                  <c:v>215775.31677792175</c:v>
                </c:pt>
                <c:pt idx="4712">
                  <c:v>215775.27171162865</c:v>
                </c:pt>
                <c:pt idx="4713">
                  <c:v>215775.25257578903</c:v>
                </c:pt>
                <c:pt idx="4714">
                  <c:v>215775.22923424534</c:v>
                </c:pt>
                <c:pt idx="4715">
                  <c:v>215775.20515723355</c:v>
                </c:pt>
                <c:pt idx="4716">
                  <c:v>215775.18369288012</c:v>
                </c:pt>
                <c:pt idx="4717">
                  <c:v>215775.18484449544</c:v>
                </c:pt>
                <c:pt idx="4718">
                  <c:v>215775.13182669465</c:v>
                </c:pt>
                <c:pt idx="4719">
                  <c:v>215775.05509346057</c:v>
                </c:pt>
                <c:pt idx="4720">
                  <c:v>215775.00354419035</c:v>
                </c:pt>
                <c:pt idx="4721">
                  <c:v>215774.94475473292</c:v>
                </c:pt>
                <c:pt idx="4722">
                  <c:v>215774.88554105986</c:v>
                </c:pt>
                <c:pt idx="4723">
                  <c:v>215774.81590071967</c:v>
                </c:pt>
                <c:pt idx="4724">
                  <c:v>215774.75258590971</c:v>
                </c:pt>
                <c:pt idx="4725">
                  <c:v>215774.68887135468</c:v>
                </c:pt>
                <c:pt idx="4726">
                  <c:v>215774.62479731071</c:v>
                </c:pt>
                <c:pt idx="4727">
                  <c:v>215774.6070479294</c:v>
                </c:pt>
                <c:pt idx="4728">
                  <c:v>215774.56866462511</c:v>
                </c:pt>
                <c:pt idx="4729">
                  <c:v>215774.53105236794</c:v>
                </c:pt>
                <c:pt idx="4730">
                  <c:v>215774.44302088127</c:v>
                </c:pt>
                <c:pt idx="4731">
                  <c:v>215774.35825535405</c:v>
                </c:pt>
                <c:pt idx="4732">
                  <c:v>215774.28435177903</c:v>
                </c:pt>
                <c:pt idx="4733">
                  <c:v>215774.24346436906</c:v>
                </c:pt>
                <c:pt idx="4734">
                  <c:v>215774.2087585596</c:v>
                </c:pt>
                <c:pt idx="4735">
                  <c:v>215774.13475068967</c:v>
                </c:pt>
                <c:pt idx="4736">
                  <c:v>215774.06060294341</c:v>
                </c:pt>
                <c:pt idx="4737">
                  <c:v>215773.97620224082</c:v>
                </c:pt>
                <c:pt idx="4738">
                  <c:v>215773.92496368947</c:v>
                </c:pt>
                <c:pt idx="4739">
                  <c:v>215773.88331467655</c:v>
                </c:pt>
                <c:pt idx="4740">
                  <c:v>215773.82464724893</c:v>
                </c:pt>
                <c:pt idx="4741">
                  <c:v>215773.77911869396</c:v>
                </c:pt>
                <c:pt idx="4742">
                  <c:v>215773.73993229904</c:v>
                </c:pt>
                <c:pt idx="4743">
                  <c:v>215773.70043486825</c:v>
                </c:pt>
                <c:pt idx="4744">
                  <c:v>215773.63732797041</c:v>
                </c:pt>
                <c:pt idx="4745">
                  <c:v>215773.56411201434</c:v>
                </c:pt>
                <c:pt idx="4746">
                  <c:v>215773.50078790521</c:v>
                </c:pt>
                <c:pt idx="4747">
                  <c:v>215773.48503545133</c:v>
                </c:pt>
                <c:pt idx="4748">
                  <c:v>215773.49211710444</c:v>
                </c:pt>
                <c:pt idx="4749">
                  <c:v>215773.44871560347</c:v>
                </c:pt>
                <c:pt idx="4750">
                  <c:v>215773.40525127685</c:v>
                </c:pt>
                <c:pt idx="4751">
                  <c:v>215773.33823629422</c:v>
                </c:pt>
                <c:pt idx="4752">
                  <c:v>215773.28450352393</c:v>
                </c:pt>
                <c:pt idx="4753">
                  <c:v>215773.22389777526</c:v>
                </c:pt>
                <c:pt idx="4754">
                  <c:v>215773.18651795841</c:v>
                </c:pt>
                <c:pt idx="4755">
                  <c:v>215773.15831347255</c:v>
                </c:pt>
                <c:pt idx="4756">
                  <c:v>215773.12987502947</c:v>
                </c:pt>
                <c:pt idx="4757">
                  <c:v>215773.11234345919</c:v>
                </c:pt>
                <c:pt idx="4758">
                  <c:v>215773.07118856258</c:v>
                </c:pt>
                <c:pt idx="4759">
                  <c:v>215773.00661162107</c:v>
                </c:pt>
                <c:pt idx="4760">
                  <c:v>215772.96203233703</c:v>
                </c:pt>
                <c:pt idx="4761">
                  <c:v>215772.94058307519</c:v>
                </c:pt>
                <c:pt idx="4762">
                  <c:v>215772.91775049883</c:v>
                </c:pt>
                <c:pt idx="4763">
                  <c:v>215772.89475968597</c:v>
                </c:pt>
                <c:pt idx="4764">
                  <c:v>215772.88161397842</c:v>
                </c:pt>
                <c:pt idx="4765">
                  <c:v>215772.87158756968</c:v>
                </c:pt>
                <c:pt idx="4766">
                  <c:v>215772.77136523274</c:v>
                </c:pt>
                <c:pt idx="4767">
                  <c:v>215772.66489473006</c:v>
                </c:pt>
                <c:pt idx="4768">
                  <c:v>215772.59859397652</c:v>
                </c:pt>
                <c:pt idx="4769">
                  <c:v>215772.54884872239</c:v>
                </c:pt>
                <c:pt idx="4770">
                  <c:v>215772.49902024583</c:v>
                </c:pt>
                <c:pt idx="4771">
                  <c:v>215772.44916906444</c:v>
                </c:pt>
                <c:pt idx="4772">
                  <c:v>215772.3959671417</c:v>
                </c:pt>
                <c:pt idx="4773">
                  <c:v>215772.3394418832</c:v>
                </c:pt>
                <c:pt idx="4774">
                  <c:v>215772.23960942833</c:v>
                </c:pt>
                <c:pt idx="4775">
                  <c:v>215772.1434176327</c:v>
                </c:pt>
                <c:pt idx="4776">
                  <c:v>215772.08070488137</c:v>
                </c:pt>
                <c:pt idx="4777">
                  <c:v>215772.01793250701</c:v>
                </c:pt>
                <c:pt idx="4778">
                  <c:v>215771.9618821418</c:v>
                </c:pt>
                <c:pt idx="4779">
                  <c:v>215771.8858467747</c:v>
                </c:pt>
                <c:pt idx="4780">
                  <c:v>215771.80943518921</c:v>
                </c:pt>
                <c:pt idx="4781">
                  <c:v>215771.73260411742</c:v>
                </c:pt>
                <c:pt idx="4782">
                  <c:v>215771.66259120003</c:v>
                </c:pt>
                <c:pt idx="4783">
                  <c:v>215771.6321361447</c:v>
                </c:pt>
                <c:pt idx="4784">
                  <c:v>215771.60156776648</c:v>
                </c:pt>
                <c:pt idx="4785">
                  <c:v>215771.56101931923</c:v>
                </c:pt>
                <c:pt idx="4786">
                  <c:v>215771.45722565328</c:v>
                </c:pt>
                <c:pt idx="4787">
                  <c:v>215771.37335902842</c:v>
                </c:pt>
                <c:pt idx="4788">
                  <c:v>215771.34243058308</c:v>
                </c:pt>
                <c:pt idx="4789">
                  <c:v>215771.32417211015</c:v>
                </c:pt>
                <c:pt idx="4790">
                  <c:v>215771.25535729804</c:v>
                </c:pt>
                <c:pt idx="4791">
                  <c:v>215771.18637973195</c:v>
                </c:pt>
                <c:pt idx="4792">
                  <c:v>215771.09709014822</c:v>
                </c:pt>
                <c:pt idx="4793">
                  <c:v>215771.05763833539</c:v>
                </c:pt>
                <c:pt idx="4794">
                  <c:v>215771.01430846986</c:v>
                </c:pt>
                <c:pt idx="4795">
                  <c:v>215770.96118825162</c:v>
                </c:pt>
                <c:pt idx="4796">
                  <c:v>215770.94111180588</c:v>
                </c:pt>
                <c:pt idx="4797">
                  <c:v>215770.93439180643</c:v>
                </c:pt>
                <c:pt idx="4798">
                  <c:v>215770.92771321727</c:v>
                </c:pt>
                <c:pt idx="4799">
                  <c:v>215770.87445127039</c:v>
                </c:pt>
                <c:pt idx="4800">
                  <c:v>215770.82436358009</c:v>
                </c:pt>
                <c:pt idx="4801">
                  <c:v>215770.78117299205</c:v>
                </c:pt>
                <c:pt idx="4802">
                  <c:v>215770.68484208739</c:v>
                </c:pt>
                <c:pt idx="4803">
                  <c:v>215770.6057442106</c:v>
                </c:pt>
                <c:pt idx="4804">
                  <c:v>215770.54025472494</c:v>
                </c:pt>
                <c:pt idx="4805">
                  <c:v>215770.47500479952</c:v>
                </c:pt>
                <c:pt idx="4806">
                  <c:v>215770.41670244659</c:v>
                </c:pt>
                <c:pt idx="4807">
                  <c:v>215770.41475062174</c:v>
                </c:pt>
                <c:pt idx="4808">
                  <c:v>215770.389362074</c:v>
                </c:pt>
                <c:pt idx="4809">
                  <c:v>215770.35420905007</c:v>
                </c:pt>
                <c:pt idx="4810">
                  <c:v>215770.34037696754</c:v>
                </c:pt>
                <c:pt idx="4811">
                  <c:v>215770.28989219604</c:v>
                </c:pt>
                <c:pt idx="4812">
                  <c:v>215770.2391837711</c:v>
                </c:pt>
                <c:pt idx="4813">
                  <c:v>215770.1681472132</c:v>
                </c:pt>
                <c:pt idx="4814">
                  <c:v>215770.11081419405</c:v>
                </c:pt>
                <c:pt idx="4815">
                  <c:v>215770.04035830128</c:v>
                </c:pt>
                <c:pt idx="4816">
                  <c:v>215769.96690991521</c:v>
                </c:pt>
                <c:pt idx="4817">
                  <c:v>215769.89711058798</c:v>
                </c:pt>
                <c:pt idx="4818">
                  <c:v>215769.84092453061</c:v>
                </c:pt>
                <c:pt idx="4819">
                  <c:v>215769.78438849148</c:v>
                </c:pt>
                <c:pt idx="4820">
                  <c:v>215769.74034715659</c:v>
                </c:pt>
                <c:pt idx="4821">
                  <c:v>215769.68651228765</c:v>
                </c:pt>
                <c:pt idx="4822">
                  <c:v>215769.65577062624</c:v>
                </c:pt>
                <c:pt idx="4823">
                  <c:v>215769.60849943574</c:v>
                </c:pt>
                <c:pt idx="4824">
                  <c:v>215769.53488133539</c:v>
                </c:pt>
                <c:pt idx="4825">
                  <c:v>215769.47448384334</c:v>
                </c:pt>
                <c:pt idx="4826">
                  <c:v>215769.41381184032</c:v>
                </c:pt>
                <c:pt idx="4827">
                  <c:v>215769.33013957957</c:v>
                </c:pt>
                <c:pt idx="4828">
                  <c:v>215769.25639864322</c:v>
                </c:pt>
                <c:pt idx="4829">
                  <c:v>215769.18579280266</c:v>
                </c:pt>
                <c:pt idx="4830">
                  <c:v>215769.10167907731</c:v>
                </c:pt>
                <c:pt idx="4831">
                  <c:v>215769.02750226259</c:v>
                </c:pt>
                <c:pt idx="4832">
                  <c:v>215768.9698296588</c:v>
                </c:pt>
                <c:pt idx="4833">
                  <c:v>215768.91247834003</c:v>
                </c:pt>
                <c:pt idx="4834">
                  <c:v>215768.87216200749</c:v>
                </c:pt>
                <c:pt idx="4835">
                  <c:v>215768.84821374386</c:v>
                </c:pt>
                <c:pt idx="4836">
                  <c:v>215768.80059178459</c:v>
                </c:pt>
                <c:pt idx="4837">
                  <c:v>215768.73285108284</c:v>
                </c:pt>
                <c:pt idx="4838">
                  <c:v>215768.67839073096</c:v>
                </c:pt>
                <c:pt idx="4839">
                  <c:v>215768.64039944476</c:v>
                </c:pt>
                <c:pt idx="4840">
                  <c:v>215768.60215456504</c:v>
                </c:pt>
                <c:pt idx="4841">
                  <c:v>215768.55372139707</c:v>
                </c:pt>
                <c:pt idx="4842">
                  <c:v>215768.50517583496</c:v>
                </c:pt>
                <c:pt idx="4843">
                  <c:v>215768.48316050493</c:v>
                </c:pt>
                <c:pt idx="4844">
                  <c:v>215768.49084070619</c:v>
                </c:pt>
                <c:pt idx="4845">
                  <c:v>215768.47478165102</c:v>
                </c:pt>
                <c:pt idx="4846">
                  <c:v>215768.45858035618</c:v>
                </c:pt>
                <c:pt idx="4847">
                  <c:v>215768.3955006499</c:v>
                </c:pt>
                <c:pt idx="4848">
                  <c:v>215768.31919442149</c:v>
                </c:pt>
                <c:pt idx="4849">
                  <c:v>215768.2862689789</c:v>
                </c:pt>
                <c:pt idx="4850">
                  <c:v>215768.30306635183</c:v>
                </c:pt>
                <c:pt idx="4851">
                  <c:v>215768.2860729598</c:v>
                </c:pt>
                <c:pt idx="4852">
                  <c:v>215768.22568410731</c:v>
                </c:pt>
                <c:pt idx="4853">
                  <c:v>215768.16541654951</c:v>
                </c:pt>
                <c:pt idx="4854">
                  <c:v>215768.09513270354</c:v>
                </c:pt>
                <c:pt idx="4855">
                  <c:v>215768.03157240213</c:v>
                </c:pt>
                <c:pt idx="4856">
                  <c:v>215767.95799729152</c:v>
                </c:pt>
                <c:pt idx="4857">
                  <c:v>215767.8845019674</c:v>
                </c:pt>
                <c:pt idx="4858">
                  <c:v>215767.81772521432</c:v>
                </c:pt>
                <c:pt idx="4859">
                  <c:v>215767.76429485256</c:v>
                </c:pt>
                <c:pt idx="4860">
                  <c:v>215767.71081641185</c:v>
                </c:pt>
                <c:pt idx="4861">
                  <c:v>215767.63733948354</c:v>
                </c:pt>
                <c:pt idx="4862">
                  <c:v>215767.52400187732</c:v>
                </c:pt>
                <c:pt idx="4863">
                  <c:v>215767.43767406969</c:v>
                </c:pt>
                <c:pt idx="4864">
                  <c:v>215767.41471644057</c:v>
                </c:pt>
                <c:pt idx="4865">
                  <c:v>215767.36146833326</c:v>
                </c:pt>
                <c:pt idx="4866">
                  <c:v>215767.29834476137</c:v>
                </c:pt>
                <c:pt idx="4867">
                  <c:v>215767.23531574823</c:v>
                </c:pt>
                <c:pt idx="4868">
                  <c:v>215767.22568565875</c:v>
                </c:pt>
                <c:pt idx="4869">
                  <c:v>215767.23577071971</c:v>
                </c:pt>
                <c:pt idx="4870">
                  <c:v>215767.22228689218</c:v>
                </c:pt>
                <c:pt idx="4871">
                  <c:v>215767.18545982029</c:v>
                </c:pt>
                <c:pt idx="4872">
                  <c:v>215767.13203729584</c:v>
                </c:pt>
                <c:pt idx="4873">
                  <c:v>215767.02872289775</c:v>
                </c:pt>
                <c:pt idx="4874">
                  <c:v>215766.92579702291</c:v>
                </c:pt>
                <c:pt idx="4875">
                  <c:v>215766.87419484073</c:v>
                </c:pt>
                <c:pt idx="4876">
                  <c:v>215766.8491161516</c:v>
                </c:pt>
                <c:pt idx="4877">
                  <c:v>215766.81055830585</c:v>
                </c:pt>
                <c:pt idx="4878">
                  <c:v>215766.80203585164</c:v>
                </c:pt>
                <c:pt idx="4879">
                  <c:v>215766.77330860918</c:v>
                </c:pt>
                <c:pt idx="4880">
                  <c:v>215766.67794720159</c:v>
                </c:pt>
                <c:pt idx="4881">
                  <c:v>215766.58299818923</c:v>
                </c:pt>
                <c:pt idx="4882">
                  <c:v>215766.49490908755</c:v>
                </c:pt>
                <c:pt idx="4883">
                  <c:v>215766.44697250915</c:v>
                </c:pt>
                <c:pt idx="4884">
                  <c:v>215766.37228096847</c:v>
                </c:pt>
                <c:pt idx="4885">
                  <c:v>215766.32114821373</c:v>
                </c:pt>
                <c:pt idx="4886">
                  <c:v>215766.29999918287</c:v>
                </c:pt>
                <c:pt idx="4887">
                  <c:v>215766.24204883893</c:v>
                </c:pt>
                <c:pt idx="4888">
                  <c:v>215766.1843105311</c:v>
                </c:pt>
                <c:pt idx="4889">
                  <c:v>215766.13333092839</c:v>
                </c:pt>
                <c:pt idx="4890">
                  <c:v>215766.07573533891</c:v>
                </c:pt>
                <c:pt idx="4891">
                  <c:v>215766.00825951665</c:v>
                </c:pt>
                <c:pt idx="4892">
                  <c:v>215765.95428332759</c:v>
                </c:pt>
                <c:pt idx="4893">
                  <c:v>215765.89368702812</c:v>
                </c:pt>
                <c:pt idx="4894">
                  <c:v>215765.85322843603</c:v>
                </c:pt>
                <c:pt idx="4895">
                  <c:v>215765.81275429789</c:v>
                </c:pt>
                <c:pt idx="4896">
                  <c:v>215765.77233364506</c:v>
                </c:pt>
                <c:pt idx="4897">
                  <c:v>215765.70530174507</c:v>
                </c:pt>
                <c:pt idx="4898">
                  <c:v>215765.64517128826</c:v>
                </c:pt>
                <c:pt idx="4899">
                  <c:v>215765.61847736433</c:v>
                </c:pt>
                <c:pt idx="4900">
                  <c:v>215765.57502263525</c:v>
                </c:pt>
                <c:pt idx="4901">
                  <c:v>215765.49503106662</c:v>
                </c:pt>
                <c:pt idx="4902">
                  <c:v>215765.41535887908</c:v>
                </c:pt>
                <c:pt idx="4903">
                  <c:v>215765.34255188034</c:v>
                </c:pt>
                <c:pt idx="4904">
                  <c:v>215765.29323406235</c:v>
                </c:pt>
                <c:pt idx="4905">
                  <c:v>215765.23394046849</c:v>
                </c:pt>
                <c:pt idx="4906">
                  <c:v>215765.1648168258</c:v>
                </c:pt>
                <c:pt idx="4907">
                  <c:v>215765.11589728118</c:v>
                </c:pt>
                <c:pt idx="4908">
                  <c:v>215765.09701673602</c:v>
                </c:pt>
                <c:pt idx="4909">
                  <c:v>215765.07804388658</c:v>
                </c:pt>
                <c:pt idx="4910">
                  <c:v>215765.05241353167</c:v>
                </c:pt>
                <c:pt idx="4911">
                  <c:v>215765.02350452141</c:v>
                </c:pt>
                <c:pt idx="4912">
                  <c:v>215764.97465150637</c:v>
                </c:pt>
                <c:pt idx="4913">
                  <c:v>215764.9559777237</c:v>
                </c:pt>
                <c:pt idx="4914">
                  <c:v>215764.94721805942</c:v>
                </c:pt>
                <c:pt idx="4915">
                  <c:v>215764.88840770381</c:v>
                </c:pt>
                <c:pt idx="4916">
                  <c:v>215764.82991353096</c:v>
                </c:pt>
                <c:pt idx="4917">
                  <c:v>215764.82156937302</c:v>
                </c:pt>
                <c:pt idx="4918">
                  <c:v>215764.83637745053</c:v>
                </c:pt>
                <c:pt idx="4919">
                  <c:v>215764.81435077795</c:v>
                </c:pt>
                <c:pt idx="4920">
                  <c:v>215764.7624786268</c:v>
                </c:pt>
                <c:pt idx="4921">
                  <c:v>215764.69417222161</c:v>
                </c:pt>
                <c:pt idx="4922">
                  <c:v>215764.62611001168</c:v>
                </c:pt>
                <c:pt idx="4923">
                  <c:v>215764.55823716926</c:v>
                </c:pt>
                <c:pt idx="4924">
                  <c:v>215764.51388764565</c:v>
                </c:pt>
                <c:pt idx="4925">
                  <c:v>215764.48957336816</c:v>
                </c:pt>
                <c:pt idx="4926">
                  <c:v>215764.43857320037</c:v>
                </c:pt>
                <c:pt idx="4927">
                  <c:v>215764.38446509614</c:v>
                </c:pt>
                <c:pt idx="4928">
                  <c:v>215764.3371824887</c:v>
                </c:pt>
                <c:pt idx="4929">
                  <c:v>215764.29000398383</c:v>
                </c:pt>
                <c:pt idx="4930">
                  <c:v>215764.24295234421</c:v>
                </c:pt>
                <c:pt idx="4931">
                  <c:v>215764.21602794394</c:v>
                </c:pt>
                <c:pt idx="4932">
                  <c:v>215764.18909822358</c:v>
                </c:pt>
                <c:pt idx="4933">
                  <c:v>215764.15889722315</c:v>
                </c:pt>
                <c:pt idx="4934">
                  <c:v>215764.10211414366</c:v>
                </c:pt>
                <c:pt idx="4935">
                  <c:v>215764.05558236712</c:v>
                </c:pt>
                <c:pt idx="4936">
                  <c:v>215764.00914663984</c:v>
                </c:pt>
                <c:pt idx="4937">
                  <c:v>215763.92950760218</c:v>
                </c:pt>
                <c:pt idx="4938">
                  <c:v>215763.82355372779</c:v>
                </c:pt>
                <c:pt idx="4939">
                  <c:v>215763.79135095348</c:v>
                </c:pt>
                <c:pt idx="4940">
                  <c:v>215763.77565592632</c:v>
                </c:pt>
                <c:pt idx="4941">
                  <c:v>215763.7499366077</c:v>
                </c:pt>
                <c:pt idx="4942">
                  <c:v>215763.72098150835</c:v>
                </c:pt>
                <c:pt idx="4943">
                  <c:v>215763.69211296548</c:v>
                </c:pt>
                <c:pt idx="4944">
                  <c:v>215763.64665364238</c:v>
                </c:pt>
                <c:pt idx="4945">
                  <c:v>215763.62471472452</c:v>
                </c:pt>
                <c:pt idx="4946">
                  <c:v>215763.62941888507</c:v>
                </c:pt>
                <c:pt idx="4947">
                  <c:v>215763.64733391543</c:v>
                </c:pt>
                <c:pt idx="4948">
                  <c:v>215763.63179389242</c:v>
                </c:pt>
                <c:pt idx="4949">
                  <c:v>215763.56973211429</c:v>
                </c:pt>
                <c:pt idx="4950">
                  <c:v>215763.50801452654</c:v>
                </c:pt>
                <c:pt idx="4951">
                  <c:v>215763.4764855761</c:v>
                </c:pt>
                <c:pt idx="4952">
                  <c:v>215763.4449461388</c:v>
                </c:pt>
                <c:pt idx="4953">
                  <c:v>215763.3701631868</c:v>
                </c:pt>
                <c:pt idx="4954">
                  <c:v>215763.2724246798</c:v>
                </c:pt>
                <c:pt idx="4955">
                  <c:v>215763.19174077464</c:v>
                </c:pt>
                <c:pt idx="4956">
                  <c:v>215763.14792261831</c:v>
                </c:pt>
                <c:pt idx="4957">
                  <c:v>215763.10411518408</c:v>
                </c:pt>
                <c:pt idx="4958">
                  <c:v>215763.07377397863</c:v>
                </c:pt>
                <c:pt idx="4959">
                  <c:v>215763.03014321518</c:v>
                </c:pt>
                <c:pt idx="4960">
                  <c:v>215762.98668947993</c:v>
                </c:pt>
                <c:pt idx="4961">
                  <c:v>215762.9933680385</c:v>
                </c:pt>
                <c:pt idx="4962">
                  <c:v>215763.02651314423</c:v>
                </c:pt>
                <c:pt idx="4963">
                  <c:v>215763.00611484679</c:v>
                </c:pt>
                <c:pt idx="4964">
                  <c:v>215762.9859503232</c:v>
                </c:pt>
                <c:pt idx="4965">
                  <c:v>215762.94250804695</c:v>
                </c:pt>
                <c:pt idx="4966">
                  <c:v>215762.8992772272</c:v>
                </c:pt>
                <c:pt idx="4967">
                  <c:v>215762.81951316242</c:v>
                </c:pt>
                <c:pt idx="4968">
                  <c:v>215762.74679311551</c:v>
                </c:pt>
                <c:pt idx="4969">
                  <c:v>215762.7176164531</c:v>
                </c:pt>
                <c:pt idx="4970">
                  <c:v>215762.69171719297</c:v>
                </c:pt>
                <c:pt idx="4971">
                  <c:v>215762.66588440258</c:v>
                </c:pt>
                <c:pt idx="4972">
                  <c:v>215762.62346207182</c:v>
                </c:pt>
                <c:pt idx="4973">
                  <c:v>215762.5745609928</c:v>
                </c:pt>
                <c:pt idx="4974">
                  <c:v>215762.51583633272</c:v>
                </c:pt>
                <c:pt idx="4975">
                  <c:v>215762.46399891179</c:v>
                </c:pt>
                <c:pt idx="4976">
                  <c:v>215762.41897069983</c:v>
                </c:pt>
                <c:pt idx="4977">
                  <c:v>215762.36072941232</c:v>
                </c:pt>
                <c:pt idx="4978">
                  <c:v>215762.30271897497</c:v>
                </c:pt>
                <c:pt idx="4979">
                  <c:v>215762.23489439717</c:v>
                </c:pt>
                <c:pt idx="4980">
                  <c:v>215762.16732191405</c:v>
                </c:pt>
                <c:pt idx="4981">
                  <c:v>215762.08663428226</c:v>
                </c:pt>
                <c:pt idx="4982">
                  <c:v>215762.01958641296</c:v>
                </c:pt>
                <c:pt idx="4983">
                  <c:v>215761.98937778239</c:v>
                </c:pt>
                <c:pt idx="4984">
                  <c:v>215761.95914202617</c:v>
                </c:pt>
                <c:pt idx="4985">
                  <c:v>215761.92900127202</c:v>
                </c:pt>
                <c:pt idx="4986">
                  <c:v>215761.87895497589</c:v>
                </c:pt>
                <c:pt idx="4987">
                  <c:v>215761.80580265654</c:v>
                </c:pt>
                <c:pt idx="4988">
                  <c:v>215761.70963233639</c:v>
                </c:pt>
                <c:pt idx="4989">
                  <c:v>215761.62052086933</c:v>
                </c:pt>
                <c:pt idx="4990">
                  <c:v>215761.55834539005</c:v>
                </c:pt>
                <c:pt idx="4991">
                  <c:v>215761.51961693287</c:v>
                </c:pt>
                <c:pt idx="4992">
                  <c:v>215761.48093543065</c:v>
                </c:pt>
                <c:pt idx="4993">
                  <c:v>215761.44794612314</c:v>
                </c:pt>
                <c:pt idx="4994">
                  <c:v>215761.37507493579</c:v>
                </c:pt>
                <c:pt idx="4995">
                  <c:v>215761.29593849799</c:v>
                </c:pt>
                <c:pt idx="4996">
                  <c:v>215761.23044588167</c:v>
                </c:pt>
                <c:pt idx="4997">
                  <c:v>215761.17848491616</c:v>
                </c:pt>
                <c:pt idx="4998">
                  <c:v>215761.16667668778</c:v>
                </c:pt>
                <c:pt idx="4999">
                  <c:v>215761.15479822305</c:v>
                </c:pt>
                <c:pt idx="5000">
                  <c:v>215761.176315413</c:v>
                </c:pt>
                <c:pt idx="5001">
                  <c:v>215761.12767195998</c:v>
                </c:pt>
                <c:pt idx="5002">
                  <c:v>215761.05611091011</c:v>
                </c:pt>
                <c:pt idx="5003">
                  <c:v>215760.99488545465</c:v>
                </c:pt>
                <c:pt idx="5004">
                  <c:v>215760.93718383825</c:v>
                </c:pt>
                <c:pt idx="5005">
                  <c:v>215760.87968289366</c:v>
                </c:pt>
                <c:pt idx="5006">
                  <c:v>215760.88239238356</c:v>
                </c:pt>
                <c:pt idx="5007">
                  <c:v>215760.89157868238</c:v>
                </c:pt>
                <c:pt idx="5008">
                  <c:v>215760.89073058186</c:v>
                </c:pt>
                <c:pt idx="5009">
                  <c:v>215760.87660238473</c:v>
                </c:pt>
                <c:pt idx="5010">
                  <c:v>215760.83924874233</c:v>
                </c:pt>
                <c:pt idx="5011">
                  <c:v>215760.80434768117</c:v>
                </c:pt>
                <c:pt idx="5012">
                  <c:v>215760.7696024155</c:v>
                </c:pt>
                <c:pt idx="5013">
                  <c:v>215760.76501867123</c:v>
                </c:pt>
                <c:pt idx="5014">
                  <c:v>215760.76706171618</c:v>
                </c:pt>
                <c:pt idx="5015">
                  <c:v>215760.74245260414</c:v>
                </c:pt>
                <c:pt idx="5016">
                  <c:v>215760.72138927307</c:v>
                </c:pt>
                <c:pt idx="5017">
                  <c:v>215760.73042547927</c:v>
                </c:pt>
                <c:pt idx="5018">
                  <c:v>215760.71603825988</c:v>
                </c:pt>
                <c:pt idx="5019">
                  <c:v>215760.70181512446</c:v>
                </c:pt>
                <c:pt idx="5020">
                  <c:v>215760.62544185703</c:v>
                </c:pt>
                <c:pt idx="5021">
                  <c:v>215760.59953441299</c:v>
                </c:pt>
                <c:pt idx="5022">
                  <c:v>215760.62688494197</c:v>
                </c:pt>
                <c:pt idx="5023">
                  <c:v>215760.59063929931</c:v>
                </c:pt>
                <c:pt idx="5024">
                  <c:v>215760.56472964014</c:v>
                </c:pt>
                <c:pt idx="5025">
                  <c:v>215760.5688768813</c:v>
                </c:pt>
                <c:pt idx="5026">
                  <c:v>215760.57291518687</c:v>
                </c:pt>
                <c:pt idx="5027">
                  <c:v>215760.57027784636</c:v>
                </c:pt>
                <c:pt idx="5028">
                  <c:v>215760.55434210636</c:v>
                </c:pt>
                <c:pt idx="5029">
                  <c:v>215760.51850755131</c:v>
                </c:pt>
                <c:pt idx="5030">
                  <c:v>215760.5095291032</c:v>
                </c:pt>
                <c:pt idx="5031">
                  <c:v>215760.51382895184</c:v>
                </c:pt>
                <c:pt idx="5032">
                  <c:v>215760.47474079931</c:v>
                </c:pt>
                <c:pt idx="5033">
                  <c:v>215760.43593029401</c:v>
                </c:pt>
                <c:pt idx="5034">
                  <c:v>215760.39391873594</c:v>
                </c:pt>
                <c:pt idx="5035">
                  <c:v>215760.36539489919</c:v>
                </c:pt>
                <c:pt idx="5036">
                  <c:v>215760.33359174896</c:v>
                </c:pt>
                <c:pt idx="5037">
                  <c:v>215760.28857558509</c:v>
                </c:pt>
                <c:pt idx="5038">
                  <c:v>215760.2304233443</c:v>
                </c:pt>
                <c:pt idx="5039">
                  <c:v>215760.17251195142</c:v>
                </c:pt>
                <c:pt idx="5040">
                  <c:v>215760.11479629859</c:v>
                </c:pt>
                <c:pt idx="5041">
                  <c:v>215760.05060913193</c:v>
                </c:pt>
                <c:pt idx="5042">
                  <c:v>215759.9699940545</c:v>
                </c:pt>
                <c:pt idx="5043">
                  <c:v>215759.89303884248</c:v>
                </c:pt>
                <c:pt idx="5044">
                  <c:v>215759.85966477889</c:v>
                </c:pt>
                <c:pt idx="5045">
                  <c:v>215759.82959407661</c:v>
                </c:pt>
                <c:pt idx="5046">
                  <c:v>215759.79961542488</c:v>
                </c:pt>
                <c:pt idx="5047">
                  <c:v>215759.76973906226</c:v>
                </c:pt>
                <c:pt idx="5048">
                  <c:v>215759.74329787953</c:v>
                </c:pt>
                <c:pt idx="5049">
                  <c:v>215759.68693597306</c:v>
                </c:pt>
                <c:pt idx="5050">
                  <c:v>215759.62753027215</c:v>
                </c:pt>
                <c:pt idx="5051">
                  <c:v>215759.54500205276</c:v>
                </c:pt>
                <c:pt idx="5052">
                  <c:v>215759.48949495805</c:v>
                </c:pt>
                <c:pt idx="5053">
                  <c:v>215759.45741947429</c:v>
                </c:pt>
                <c:pt idx="5054">
                  <c:v>215759.42537571411</c:v>
                </c:pt>
                <c:pt idx="5055">
                  <c:v>215759.39010753276</c:v>
                </c:pt>
                <c:pt idx="5056">
                  <c:v>215759.34496975766</c:v>
                </c:pt>
                <c:pt idx="5057">
                  <c:v>215759.25668397764</c:v>
                </c:pt>
                <c:pt idx="5058">
                  <c:v>215759.19883778418</c:v>
                </c:pt>
                <c:pt idx="5059">
                  <c:v>215759.19108607821</c:v>
                </c:pt>
                <c:pt idx="5060">
                  <c:v>215759.16319630985</c:v>
                </c:pt>
                <c:pt idx="5061">
                  <c:v>215759.1354679366</c:v>
                </c:pt>
                <c:pt idx="5062">
                  <c:v>215759.07449994143</c:v>
                </c:pt>
                <c:pt idx="5063">
                  <c:v>215759.02384718854</c:v>
                </c:pt>
                <c:pt idx="5064">
                  <c:v>215758.98333116603</c:v>
                </c:pt>
                <c:pt idx="5065">
                  <c:v>215758.94958518894</c:v>
                </c:pt>
                <c:pt idx="5066">
                  <c:v>215758.91593103812</c:v>
                </c:pt>
                <c:pt idx="5067">
                  <c:v>215758.89239044298</c:v>
                </c:pt>
                <c:pt idx="5068">
                  <c:v>215758.86889641575</c:v>
                </c:pt>
                <c:pt idx="5069">
                  <c:v>215758.87214870748</c:v>
                </c:pt>
                <c:pt idx="5070">
                  <c:v>215758.86196957782</c:v>
                </c:pt>
                <c:pt idx="5071">
                  <c:v>215758.82187005164</c:v>
                </c:pt>
                <c:pt idx="5072">
                  <c:v>215758.7986713323</c:v>
                </c:pt>
                <c:pt idx="5073">
                  <c:v>215758.81216209769</c:v>
                </c:pt>
                <c:pt idx="5074">
                  <c:v>215758.80548753613</c:v>
                </c:pt>
                <c:pt idx="5075">
                  <c:v>215758.79890298835</c:v>
                </c:pt>
                <c:pt idx="5076">
                  <c:v>215758.7290078376</c:v>
                </c:pt>
                <c:pt idx="5077">
                  <c:v>215758.67955669455</c:v>
                </c:pt>
                <c:pt idx="5078">
                  <c:v>215758.66687097351</c:v>
                </c:pt>
                <c:pt idx="5079">
                  <c:v>215758.64077374013</c:v>
                </c:pt>
                <c:pt idx="5080">
                  <c:v>215758.61814234714</c:v>
                </c:pt>
                <c:pt idx="5081">
                  <c:v>215758.59557605686</c:v>
                </c:pt>
                <c:pt idx="5082">
                  <c:v>215758.57308586774</c:v>
                </c:pt>
                <c:pt idx="5083">
                  <c:v>215758.5373381314</c:v>
                </c:pt>
                <c:pt idx="5084">
                  <c:v>215758.50842123691</c:v>
                </c:pt>
                <c:pt idx="5085">
                  <c:v>215758.4562459146</c:v>
                </c:pt>
                <c:pt idx="5086">
                  <c:v>215758.41432272087</c:v>
                </c:pt>
                <c:pt idx="5087">
                  <c:v>215758.38250657785</c:v>
                </c:pt>
                <c:pt idx="5088">
                  <c:v>215758.35076414244</c:v>
                </c:pt>
                <c:pt idx="5089">
                  <c:v>215758.33579497962</c:v>
                </c:pt>
                <c:pt idx="5090">
                  <c:v>215758.33082110673</c:v>
                </c:pt>
                <c:pt idx="5091">
                  <c:v>215758.28916481449</c:v>
                </c:pt>
                <c:pt idx="5092">
                  <c:v>215758.23443638947</c:v>
                </c:pt>
                <c:pt idx="5093">
                  <c:v>215758.19993482257</c:v>
                </c:pt>
                <c:pt idx="5094">
                  <c:v>215758.17881571304</c:v>
                </c:pt>
                <c:pt idx="5095">
                  <c:v>215758.15772357892</c:v>
                </c:pt>
                <c:pt idx="5096">
                  <c:v>215758.09670245968</c:v>
                </c:pt>
                <c:pt idx="5097">
                  <c:v>215758.00935128491</c:v>
                </c:pt>
                <c:pt idx="5098">
                  <c:v>215757.92904648039</c:v>
                </c:pt>
                <c:pt idx="5099">
                  <c:v>215757.86565413754</c:v>
                </c:pt>
                <c:pt idx="5100">
                  <c:v>215757.83908506704</c:v>
                </c:pt>
                <c:pt idx="5101">
                  <c:v>215757.81581695535</c:v>
                </c:pt>
                <c:pt idx="5102">
                  <c:v>215757.79261622377</c:v>
                </c:pt>
                <c:pt idx="5103">
                  <c:v>215757.73615998859</c:v>
                </c:pt>
                <c:pt idx="5104">
                  <c:v>215757.67666960464</c:v>
                </c:pt>
                <c:pt idx="5105">
                  <c:v>215757.62738864339</c:v>
                </c:pt>
                <c:pt idx="5106">
                  <c:v>215757.61490583792</c:v>
                </c:pt>
                <c:pt idx="5107">
                  <c:v>215757.602343554</c:v>
                </c:pt>
                <c:pt idx="5108">
                  <c:v>215757.56315727739</c:v>
                </c:pt>
                <c:pt idx="5109">
                  <c:v>215757.52419044654</c:v>
                </c:pt>
                <c:pt idx="5110">
                  <c:v>215757.47535358623</c:v>
                </c:pt>
                <c:pt idx="5111">
                  <c:v>215757.420046379</c:v>
                </c:pt>
                <c:pt idx="5112">
                  <c:v>215757.33827921626</c:v>
                </c:pt>
                <c:pt idx="5113">
                  <c:v>215757.26687332353</c:v>
                </c:pt>
                <c:pt idx="5114">
                  <c:v>215757.19233899133</c:v>
                </c:pt>
                <c:pt idx="5115">
                  <c:v>215757.10473126377</c:v>
                </c:pt>
                <c:pt idx="5116">
                  <c:v>215757.01746006112</c:v>
                </c:pt>
                <c:pt idx="5117">
                  <c:v>215756.98047992156</c:v>
                </c:pt>
                <c:pt idx="5118">
                  <c:v>215756.96679085054</c:v>
                </c:pt>
                <c:pt idx="5119">
                  <c:v>215756.93918814202</c:v>
                </c:pt>
                <c:pt idx="5120">
                  <c:v>215756.94119035741</c:v>
                </c:pt>
                <c:pt idx="5121">
                  <c:v>215756.96923651613</c:v>
                </c:pt>
                <c:pt idx="5122">
                  <c:v>215756.96993275615</c:v>
                </c:pt>
                <c:pt idx="5123">
                  <c:v>215756.97022818401</c:v>
                </c:pt>
                <c:pt idx="5124">
                  <c:v>215756.95616636812</c:v>
                </c:pt>
                <c:pt idx="5125">
                  <c:v>215756.92787082822</c:v>
                </c:pt>
                <c:pt idx="5126">
                  <c:v>215756.94875059358</c:v>
                </c:pt>
                <c:pt idx="5127">
                  <c:v>215756.95900818688</c:v>
                </c:pt>
                <c:pt idx="5128">
                  <c:v>215756.93445647287</c:v>
                </c:pt>
                <c:pt idx="5129">
                  <c:v>215756.91200098791</c:v>
                </c:pt>
                <c:pt idx="5130">
                  <c:v>215756.88822027488</c:v>
                </c:pt>
                <c:pt idx="5131">
                  <c:v>215756.84258206803</c:v>
                </c:pt>
                <c:pt idx="5132">
                  <c:v>215756.79965798656</c:v>
                </c:pt>
                <c:pt idx="5133">
                  <c:v>215756.75883266647</c:v>
                </c:pt>
                <c:pt idx="5134">
                  <c:v>215756.71680700834</c:v>
                </c:pt>
                <c:pt idx="5135">
                  <c:v>215756.70418302645</c:v>
                </c:pt>
                <c:pt idx="5136">
                  <c:v>215756.68246865753</c:v>
                </c:pt>
                <c:pt idx="5137">
                  <c:v>215756.65965432778</c:v>
                </c:pt>
                <c:pt idx="5138">
                  <c:v>215756.62186948338</c:v>
                </c:pt>
                <c:pt idx="5139">
                  <c:v>215756.56925948104</c:v>
                </c:pt>
                <c:pt idx="5140">
                  <c:v>215756.51803922534</c:v>
                </c:pt>
                <c:pt idx="5141">
                  <c:v>215756.47154576101</c:v>
                </c:pt>
                <c:pt idx="5142">
                  <c:v>215756.46981260105</c:v>
                </c:pt>
                <c:pt idx="5143">
                  <c:v>215756.45873364515</c:v>
                </c:pt>
                <c:pt idx="5144">
                  <c:v>215756.44416279069</c:v>
                </c:pt>
                <c:pt idx="5145">
                  <c:v>215756.43729126276</c:v>
                </c:pt>
                <c:pt idx="5146">
                  <c:v>215756.4398124018</c:v>
                </c:pt>
                <c:pt idx="5147">
                  <c:v>215756.41180243928</c:v>
                </c:pt>
                <c:pt idx="5148">
                  <c:v>215756.38639228247</c:v>
                </c:pt>
                <c:pt idx="5149">
                  <c:v>215756.37691869523</c:v>
                </c:pt>
                <c:pt idx="5150">
                  <c:v>215756.36618853587</c:v>
                </c:pt>
                <c:pt idx="5151">
                  <c:v>215756.35106184427</c:v>
                </c:pt>
                <c:pt idx="5152">
                  <c:v>215756.3316916897</c:v>
                </c:pt>
                <c:pt idx="5153">
                  <c:v>215756.31154922038</c:v>
                </c:pt>
                <c:pt idx="5154">
                  <c:v>215756.30019872676</c:v>
                </c:pt>
                <c:pt idx="5155">
                  <c:v>215756.25437817647</c:v>
                </c:pt>
                <c:pt idx="5156">
                  <c:v>215756.21059742686</c:v>
                </c:pt>
                <c:pt idx="5157">
                  <c:v>215756.16329468691</c:v>
                </c:pt>
                <c:pt idx="5158">
                  <c:v>215756.13151262834</c:v>
                </c:pt>
                <c:pt idx="5159">
                  <c:v>215756.10805588897</c:v>
                </c:pt>
                <c:pt idx="5160">
                  <c:v>215756.0557985332</c:v>
                </c:pt>
                <c:pt idx="5161">
                  <c:v>215756.01562721658</c:v>
                </c:pt>
                <c:pt idx="5162">
                  <c:v>215755.99362365555</c:v>
                </c:pt>
                <c:pt idx="5163">
                  <c:v>215756.00761661056</c:v>
                </c:pt>
                <c:pt idx="5164">
                  <c:v>215755.97808646027</c:v>
                </c:pt>
                <c:pt idx="5165">
                  <c:v>215755.94390816757</c:v>
                </c:pt>
                <c:pt idx="5166">
                  <c:v>215755.90122757733</c:v>
                </c:pt>
                <c:pt idx="5167">
                  <c:v>215755.86023922579</c:v>
                </c:pt>
                <c:pt idx="5168">
                  <c:v>215755.82826307954</c:v>
                </c:pt>
                <c:pt idx="5169">
                  <c:v>215755.79870560596</c:v>
                </c:pt>
                <c:pt idx="5170">
                  <c:v>215755.77503909144</c:v>
                </c:pt>
                <c:pt idx="5171">
                  <c:v>215755.74626324314</c:v>
                </c:pt>
                <c:pt idx="5172">
                  <c:v>215755.71870394438</c:v>
                </c:pt>
                <c:pt idx="5173">
                  <c:v>215755.67861832722</c:v>
                </c:pt>
                <c:pt idx="5174">
                  <c:v>215755.63184553842</c:v>
                </c:pt>
                <c:pt idx="5175">
                  <c:v>215755.57246402479</c:v>
                </c:pt>
                <c:pt idx="5176">
                  <c:v>215755.55071337635</c:v>
                </c:pt>
                <c:pt idx="5177">
                  <c:v>215755.58592254113</c:v>
                </c:pt>
                <c:pt idx="5178">
                  <c:v>215755.61468313044</c:v>
                </c:pt>
                <c:pt idx="5179">
                  <c:v>215755.64407962171</c:v>
                </c:pt>
                <c:pt idx="5180">
                  <c:v>215755.68038106654</c:v>
                </c:pt>
                <c:pt idx="5181">
                  <c:v>215755.69651599438</c:v>
                </c:pt>
                <c:pt idx="5182">
                  <c:v>215755.69950610065</c:v>
                </c:pt>
                <c:pt idx="5183">
                  <c:v>215755.66622563411</c:v>
                </c:pt>
                <c:pt idx="5184">
                  <c:v>215755.63426801132</c:v>
                </c:pt>
                <c:pt idx="5185">
                  <c:v>215755.59482396417</c:v>
                </c:pt>
                <c:pt idx="5186">
                  <c:v>215755.59646159626</c:v>
                </c:pt>
                <c:pt idx="5187">
                  <c:v>215755.64849766617</c:v>
                </c:pt>
                <c:pt idx="5188">
                  <c:v>215755.70315765814</c:v>
                </c:pt>
                <c:pt idx="5189">
                  <c:v>215755.73801149055</c:v>
                </c:pt>
                <c:pt idx="5190">
                  <c:v>215755.73005256651</c:v>
                </c:pt>
                <c:pt idx="5191">
                  <c:v>215755.75968162439</c:v>
                </c:pt>
                <c:pt idx="5192">
                  <c:v>215755.78224609551</c:v>
                </c:pt>
                <c:pt idx="5193">
                  <c:v>215755.76091757143</c:v>
                </c:pt>
                <c:pt idx="5194">
                  <c:v>215755.71005476653</c:v>
                </c:pt>
                <c:pt idx="5195">
                  <c:v>215755.69493846057</c:v>
                </c:pt>
                <c:pt idx="5196">
                  <c:v>215755.68877900232</c:v>
                </c:pt>
                <c:pt idx="5197">
                  <c:v>215755.68852927745</c:v>
                </c:pt>
                <c:pt idx="5198">
                  <c:v>215755.70944375012</c:v>
                </c:pt>
                <c:pt idx="5199">
                  <c:v>215755.72219230927</c:v>
                </c:pt>
                <c:pt idx="5200">
                  <c:v>215755.69713962617</c:v>
                </c:pt>
                <c:pt idx="5201">
                  <c:v>215755.69420574239</c:v>
                </c:pt>
                <c:pt idx="5202">
                  <c:v>215755.71613217698</c:v>
                </c:pt>
                <c:pt idx="5203">
                  <c:v>215755.7435031051</c:v>
                </c:pt>
                <c:pt idx="5204">
                  <c:v>215755.77273067611</c:v>
                </c:pt>
                <c:pt idx="5205">
                  <c:v>215755.79018362454</c:v>
                </c:pt>
                <c:pt idx="5206">
                  <c:v>215755.799525968</c:v>
                </c:pt>
                <c:pt idx="5207">
                  <c:v>215755.80046951398</c:v>
                </c:pt>
                <c:pt idx="5208">
                  <c:v>215755.8332873607</c:v>
                </c:pt>
                <c:pt idx="5209">
                  <c:v>215755.87076002793</c:v>
                </c:pt>
                <c:pt idx="5210">
                  <c:v>215755.91988277156</c:v>
                </c:pt>
                <c:pt idx="5211">
                  <c:v>215755.97416265594</c:v>
                </c:pt>
                <c:pt idx="5212">
                  <c:v>215756.02717058526</c:v>
                </c:pt>
                <c:pt idx="5213">
                  <c:v>215756.07195641333</c:v>
                </c:pt>
                <c:pt idx="5214">
                  <c:v>215756.09547342604</c:v>
                </c:pt>
                <c:pt idx="5215">
                  <c:v>215756.11860267146</c:v>
                </c:pt>
                <c:pt idx="5216">
                  <c:v>215756.13986850454</c:v>
                </c:pt>
                <c:pt idx="5217">
                  <c:v>215756.17672947605</c:v>
                </c:pt>
                <c:pt idx="5218">
                  <c:v>215756.22102173051</c:v>
                </c:pt>
                <c:pt idx="5219">
                  <c:v>215756.24634703601</c:v>
                </c:pt>
                <c:pt idx="5220">
                  <c:v>215756.2631221191</c:v>
                </c:pt>
                <c:pt idx="5221">
                  <c:v>215756.29051809839</c:v>
                </c:pt>
                <c:pt idx="5222">
                  <c:v>215756.33203379277</c:v>
                </c:pt>
                <c:pt idx="5223">
                  <c:v>215756.3578729337</c:v>
                </c:pt>
                <c:pt idx="5224">
                  <c:v>215756.39125608694</c:v>
                </c:pt>
                <c:pt idx="5225">
                  <c:v>215756.40446557917</c:v>
                </c:pt>
                <c:pt idx="5226">
                  <c:v>215756.42187230955</c:v>
                </c:pt>
                <c:pt idx="5227">
                  <c:v>215756.4313681662</c:v>
                </c:pt>
                <c:pt idx="5228">
                  <c:v>215756.46711752954</c:v>
                </c:pt>
                <c:pt idx="5229">
                  <c:v>215756.53804611007</c:v>
                </c:pt>
                <c:pt idx="5230">
                  <c:v>215756.58370129575</c:v>
                </c:pt>
                <c:pt idx="5231">
                  <c:v>215756.61410401657</c:v>
                </c:pt>
                <c:pt idx="5232">
                  <c:v>215756.62618218912</c:v>
                </c:pt>
                <c:pt idx="5233">
                  <c:v>215756.64865840535</c:v>
                </c:pt>
                <c:pt idx="5234">
                  <c:v>215756.66272951569</c:v>
                </c:pt>
                <c:pt idx="5235">
                  <c:v>215756.68206927742</c:v>
                </c:pt>
                <c:pt idx="5236">
                  <c:v>215756.70350836485</c:v>
                </c:pt>
                <c:pt idx="5237">
                  <c:v>215756.7190240249</c:v>
                </c:pt>
                <c:pt idx="5238">
                  <c:v>215756.75560049043</c:v>
                </c:pt>
                <c:pt idx="5239">
                  <c:v>215756.81998961177</c:v>
                </c:pt>
                <c:pt idx="5240">
                  <c:v>215756.90846174373</c:v>
                </c:pt>
                <c:pt idx="5241">
                  <c:v>215756.98787661444</c:v>
                </c:pt>
                <c:pt idx="5242">
                  <c:v>215757.0596999852</c:v>
                </c:pt>
                <c:pt idx="5243">
                  <c:v>215757.09644305357</c:v>
                </c:pt>
                <c:pt idx="5244">
                  <c:v>215757.13190133459</c:v>
                </c:pt>
                <c:pt idx="5245">
                  <c:v>215757.20898589084</c:v>
                </c:pt>
                <c:pt idx="5246">
                  <c:v>215757.26763065867</c:v>
                </c:pt>
                <c:pt idx="5247">
                  <c:v>215757.31836346834</c:v>
                </c:pt>
                <c:pt idx="5248">
                  <c:v>215757.29086959601</c:v>
                </c:pt>
                <c:pt idx="5249">
                  <c:v>215757.29925375909</c:v>
                </c:pt>
                <c:pt idx="5250">
                  <c:v>215757.34651180284</c:v>
                </c:pt>
                <c:pt idx="5251">
                  <c:v>215757.39605601781</c:v>
                </c:pt>
                <c:pt idx="5252">
                  <c:v>215757.44104448427</c:v>
                </c:pt>
                <c:pt idx="5253">
                  <c:v>215757.48560171461</c:v>
                </c:pt>
                <c:pt idx="5254">
                  <c:v>215757.52272317102</c:v>
                </c:pt>
                <c:pt idx="5255">
                  <c:v>215757.5726727001</c:v>
                </c:pt>
                <c:pt idx="5256">
                  <c:v>215757.6355325818</c:v>
                </c:pt>
                <c:pt idx="5257">
                  <c:v>215757.69426727679</c:v>
                </c:pt>
                <c:pt idx="5258">
                  <c:v>215757.74583323259</c:v>
                </c:pt>
                <c:pt idx="5259">
                  <c:v>215757.81994525518</c:v>
                </c:pt>
                <c:pt idx="5260">
                  <c:v>215757.89328859761</c:v>
                </c:pt>
                <c:pt idx="5261">
                  <c:v>215757.96159108865</c:v>
                </c:pt>
                <c:pt idx="5262">
                  <c:v>215757.97293197879</c:v>
                </c:pt>
                <c:pt idx="5263">
                  <c:v>215757.98509429046</c:v>
                </c:pt>
                <c:pt idx="5264">
                  <c:v>215758.0313530578</c:v>
                </c:pt>
                <c:pt idx="5265">
                  <c:v>215758.08444128922</c:v>
                </c:pt>
                <c:pt idx="5266">
                  <c:v>215758.12410225172</c:v>
                </c:pt>
                <c:pt idx="5267">
                  <c:v>215758.2011740715</c:v>
                </c:pt>
                <c:pt idx="5268">
                  <c:v>215758.27164126167</c:v>
                </c:pt>
                <c:pt idx="5269">
                  <c:v>215758.33921504376</c:v>
                </c:pt>
                <c:pt idx="5270">
                  <c:v>215758.37583269697</c:v>
                </c:pt>
                <c:pt idx="5271">
                  <c:v>215758.44963532695</c:v>
                </c:pt>
                <c:pt idx="5272">
                  <c:v>215758.51165038571</c:v>
                </c:pt>
                <c:pt idx="5273">
                  <c:v>215758.55953645668</c:v>
                </c:pt>
                <c:pt idx="5274">
                  <c:v>215758.60304157203</c:v>
                </c:pt>
                <c:pt idx="5275">
                  <c:v>215758.63850818921</c:v>
                </c:pt>
                <c:pt idx="5276">
                  <c:v>215758.67954120002</c:v>
                </c:pt>
                <c:pt idx="5277">
                  <c:v>215758.75962302258</c:v>
                </c:pt>
                <c:pt idx="5278">
                  <c:v>215758.77536952659</c:v>
                </c:pt>
                <c:pt idx="5279">
                  <c:v>215758.7604413649</c:v>
                </c:pt>
                <c:pt idx="5280">
                  <c:v>215758.79502358186</c:v>
                </c:pt>
                <c:pt idx="5281">
                  <c:v>215758.83550195332</c:v>
                </c:pt>
                <c:pt idx="5282">
                  <c:v>215758.86838930019</c:v>
                </c:pt>
                <c:pt idx="5283">
                  <c:v>215758.87731529819</c:v>
                </c:pt>
                <c:pt idx="5284">
                  <c:v>215758.89189501229</c:v>
                </c:pt>
                <c:pt idx="5285">
                  <c:v>215758.8995243588</c:v>
                </c:pt>
                <c:pt idx="5286">
                  <c:v>215758.91306756876</c:v>
                </c:pt>
                <c:pt idx="5287">
                  <c:v>215758.95538518194</c:v>
                </c:pt>
                <c:pt idx="5288">
                  <c:v>215758.99049428172</c:v>
                </c:pt>
                <c:pt idx="5289">
                  <c:v>215759.01980370862</c:v>
                </c:pt>
                <c:pt idx="5290">
                  <c:v>215759.0263083574</c:v>
                </c:pt>
                <c:pt idx="5291">
                  <c:v>215759.01803134059</c:v>
                </c:pt>
                <c:pt idx="5292">
                  <c:v>215759.02639497691</c:v>
                </c:pt>
                <c:pt idx="5293">
                  <c:v>215759.0724430324</c:v>
                </c:pt>
                <c:pt idx="5294">
                  <c:v>215759.12612219018</c:v>
                </c:pt>
                <c:pt idx="5295">
                  <c:v>215759.18383779901</c:v>
                </c:pt>
                <c:pt idx="5296">
                  <c:v>215759.23524145977</c:v>
                </c:pt>
                <c:pt idx="5297">
                  <c:v>215759.29108998552</c:v>
                </c:pt>
                <c:pt idx="5298">
                  <c:v>215759.31147994066</c:v>
                </c:pt>
                <c:pt idx="5299">
                  <c:v>215759.32530188447</c:v>
                </c:pt>
                <c:pt idx="5300">
                  <c:v>215759.38368050763</c:v>
                </c:pt>
                <c:pt idx="5301">
                  <c:v>215759.42922726803</c:v>
                </c:pt>
                <c:pt idx="5302">
                  <c:v>215759.45469619695</c:v>
                </c:pt>
                <c:pt idx="5303">
                  <c:v>215759.47371100949</c:v>
                </c:pt>
                <c:pt idx="5304">
                  <c:v>215759.5141188892</c:v>
                </c:pt>
                <c:pt idx="5305">
                  <c:v>215759.54536783067</c:v>
                </c:pt>
                <c:pt idx="5306">
                  <c:v>215759.54675066291</c:v>
                </c:pt>
                <c:pt idx="5307">
                  <c:v>215759.57864225988</c:v>
                </c:pt>
                <c:pt idx="5308">
                  <c:v>215759.6370201167</c:v>
                </c:pt>
                <c:pt idx="5309">
                  <c:v>215759.69815693167</c:v>
                </c:pt>
                <c:pt idx="5310">
                  <c:v>215759.75234485159</c:v>
                </c:pt>
                <c:pt idx="5311">
                  <c:v>215759.80317680616</c:v>
                </c:pt>
                <c:pt idx="5312">
                  <c:v>215759.80032531614</c:v>
                </c:pt>
                <c:pt idx="5313">
                  <c:v>215759.79771675618</c:v>
                </c:pt>
                <c:pt idx="5314">
                  <c:v>215759.86198062569</c:v>
                </c:pt>
                <c:pt idx="5315">
                  <c:v>215759.91612920901</c:v>
                </c:pt>
                <c:pt idx="5316">
                  <c:v>215759.96352803885</c:v>
                </c:pt>
                <c:pt idx="5317">
                  <c:v>215759.9510436703</c:v>
                </c:pt>
                <c:pt idx="5318">
                  <c:v>215759.9359570985</c:v>
                </c:pt>
                <c:pt idx="5319">
                  <c:v>215759.9774361297</c:v>
                </c:pt>
                <c:pt idx="5320">
                  <c:v>215760.0120699429</c:v>
                </c:pt>
                <c:pt idx="5321">
                  <c:v>215760.03034085978</c:v>
                </c:pt>
                <c:pt idx="5322">
                  <c:v>215760.03559203653</c:v>
                </c:pt>
                <c:pt idx="5323">
                  <c:v>215760.03487491477</c:v>
                </c:pt>
                <c:pt idx="5324">
                  <c:v>215760.02168636696</c:v>
                </c:pt>
                <c:pt idx="5325">
                  <c:v>215760.01293172096</c:v>
                </c:pt>
                <c:pt idx="5326">
                  <c:v>215760.03688431988</c:v>
                </c:pt>
                <c:pt idx="5327">
                  <c:v>215760.06805292345</c:v>
                </c:pt>
                <c:pt idx="5328">
                  <c:v>215760.0615571907</c:v>
                </c:pt>
                <c:pt idx="5329">
                  <c:v>215760.06246635169</c:v>
                </c:pt>
                <c:pt idx="5330">
                  <c:v>215760.05842303627</c:v>
                </c:pt>
                <c:pt idx="5331">
                  <c:v>215760.11528735567</c:v>
                </c:pt>
                <c:pt idx="5332">
                  <c:v>215760.13708825651</c:v>
                </c:pt>
                <c:pt idx="5333">
                  <c:v>215760.0978268956</c:v>
                </c:pt>
                <c:pt idx="5334">
                  <c:v>215760.12179266103</c:v>
                </c:pt>
                <c:pt idx="5335">
                  <c:v>215760.15964086374</c:v>
                </c:pt>
                <c:pt idx="5336">
                  <c:v>215760.17272384095</c:v>
                </c:pt>
                <c:pt idx="5337">
                  <c:v>215760.18142543489</c:v>
                </c:pt>
                <c:pt idx="5338">
                  <c:v>215760.20579957854</c:v>
                </c:pt>
                <c:pt idx="5339">
                  <c:v>215760.2124972078</c:v>
                </c:pt>
                <c:pt idx="5340">
                  <c:v>215760.23082838216</c:v>
                </c:pt>
                <c:pt idx="5341">
                  <c:v>215760.27128055718</c:v>
                </c:pt>
                <c:pt idx="5342">
                  <c:v>215760.3066870342</c:v>
                </c:pt>
                <c:pt idx="5343">
                  <c:v>215760.35398956525</c:v>
                </c:pt>
                <c:pt idx="5344">
                  <c:v>215760.39704950008</c:v>
                </c:pt>
                <c:pt idx="5345">
                  <c:v>215760.46121306688</c:v>
                </c:pt>
                <c:pt idx="5346">
                  <c:v>215760.54029554594</c:v>
                </c:pt>
                <c:pt idx="5347">
                  <c:v>215760.59441190679</c:v>
                </c:pt>
                <c:pt idx="5348">
                  <c:v>215760.60678208974</c:v>
                </c:pt>
                <c:pt idx="5349">
                  <c:v>215760.64109827307</c:v>
                </c:pt>
                <c:pt idx="5350">
                  <c:v>215760.67381260495</c:v>
                </c:pt>
                <c:pt idx="5351">
                  <c:v>215760.70183758155</c:v>
                </c:pt>
                <c:pt idx="5352">
                  <c:v>215760.70533497981</c:v>
                </c:pt>
                <c:pt idx="5353">
                  <c:v>215760.6922821794</c:v>
                </c:pt>
                <c:pt idx="5354">
                  <c:v>215760.68794371374</c:v>
                </c:pt>
                <c:pt idx="5355">
                  <c:v>215760.6656483218</c:v>
                </c:pt>
                <c:pt idx="5356">
                  <c:v>215760.60237411159</c:v>
                </c:pt>
                <c:pt idx="5357">
                  <c:v>215760.57131775859</c:v>
                </c:pt>
                <c:pt idx="5358">
                  <c:v>215760.53551869147</c:v>
                </c:pt>
                <c:pt idx="5359">
                  <c:v>215760.54195984677</c:v>
                </c:pt>
                <c:pt idx="5360">
                  <c:v>215760.50708854379</c:v>
                </c:pt>
                <c:pt idx="5361">
                  <c:v>215760.4948774619</c:v>
                </c:pt>
                <c:pt idx="5362">
                  <c:v>215760.50407990129</c:v>
                </c:pt>
                <c:pt idx="5363">
                  <c:v>215760.49245523944</c:v>
                </c:pt>
                <c:pt idx="5364">
                  <c:v>215760.44320757908</c:v>
                </c:pt>
                <c:pt idx="5365">
                  <c:v>215760.3899992925</c:v>
                </c:pt>
                <c:pt idx="5366">
                  <c:v>215760.35948336066</c:v>
                </c:pt>
                <c:pt idx="5367">
                  <c:v>215760.3449176912</c:v>
                </c:pt>
                <c:pt idx="5368">
                  <c:v>215760.31972911651</c:v>
                </c:pt>
                <c:pt idx="5369">
                  <c:v>215760.32085267708</c:v>
                </c:pt>
                <c:pt idx="5370">
                  <c:v>215760.32430725134</c:v>
                </c:pt>
                <c:pt idx="5371">
                  <c:v>215760.32364775302</c:v>
                </c:pt>
                <c:pt idx="5372">
                  <c:v>215760.31903498634</c:v>
                </c:pt>
                <c:pt idx="5373">
                  <c:v>215760.31392937314</c:v>
                </c:pt>
                <c:pt idx="5374">
                  <c:v>215760.32509484622</c:v>
                </c:pt>
                <c:pt idx="5375">
                  <c:v>215760.33917580909</c:v>
                </c:pt>
                <c:pt idx="5376">
                  <c:v>215760.31966098884</c:v>
                </c:pt>
                <c:pt idx="5377">
                  <c:v>215760.31692992587</c:v>
                </c:pt>
                <c:pt idx="5378">
                  <c:v>215760.30362810873</c:v>
                </c:pt>
                <c:pt idx="5379">
                  <c:v>215760.2866920582</c:v>
                </c:pt>
                <c:pt idx="5380">
                  <c:v>215760.2462099109</c:v>
                </c:pt>
                <c:pt idx="5381">
                  <c:v>215760.2157885005</c:v>
                </c:pt>
                <c:pt idx="5382">
                  <c:v>215760.19200951228</c:v>
                </c:pt>
                <c:pt idx="5383">
                  <c:v>215760.16496446313</c:v>
                </c:pt>
                <c:pt idx="5384">
                  <c:v>215760.13813808328</c:v>
                </c:pt>
                <c:pt idx="5385">
                  <c:v>215760.07827313253</c:v>
                </c:pt>
                <c:pt idx="5386">
                  <c:v>215760.01572167207</c:v>
                </c:pt>
                <c:pt idx="5387">
                  <c:v>215759.98377528196</c:v>
                </c:pt>
                <c:pt idx="5388">
                  <c:v>215759.98176315869</c:v>
                </c:pt>
                <c:pt idx="5389">
                  <c:v>215759.96018616107</c:v>
                </c:pt>
                <c:pt idx="5390">
                  <c:v>215759.93608184721</c:v>
                </c:pt>
                <c:pt idx="5391">
                  <c:v>215759.90562380955</c:v>
                </c:pt>
                <c:pt idx="5392">
                  <c:v>215759.88227371289</c:v>
                </c:pt>
                <c:pt idx="5393">
                  <c:v>215759.85703503745</c:v>
                </c:pt>
                <c:pt idx="5394">
                  <c:v>215759.8456756862</c:v>
                </c:pt>
                <c:pt idx="5395">
                  <c:v>215759.79632885821</c:v>
                </c:pt>
                <c:pt idx="5396">
                  <c:v>215759.74172809895</c:v>
                </c:pt>
                <c:pt idx="5397">
                  <c:v>215759.70847280978</c:v>
                </c:pt>
                <c:pt idx="5398">
                  <c:v>215759.66926545752</c:v>
                </c:pt>
                <c:pt idx="5399">
                  <c:v>215759.62966199688</c:v>
                </c:pt>
                <c:pt idx="5400">
                  <c:v>215759.61298749919</c:v>
                </c:pt>
                <c:pt idx="5401">
                  <c:v>215759.62190652557</c:v>
                </c:pt>
                <c:pt idx="5402">
                  <c:v>215759.58434869797</c:v>
                </c:pt>
                <c:pt idx="5403">
                  <c:v>215759.5433880577</c:v>
                </c:pt>
                <c:pt idx="5404">
                  <c:v>215759.51968191323</c:v>
                </c:pt>
                <c:pt idx="5405">
                  <c:v>215759.48932748838</c:v>
                </c:pt>
                <c:pt idx="5406">
                  <c:v>215759.45638560632</c:v>
                </c:pt>
                <c:pt idx="5407">
                  <c:v>215759.43042450587</c:v>
                </c:pt>
                <c:pt idx="5408">
                  <c:v>215759.39630019452</c:v>
                </c:pt>
                <c:pt idx="5409">
                  <c:v>215759.33265463996</c:v>
                </c:pt>
                <c:pt idx="5410">
                  <c:v>215759.29460406673</c:v>
                </c:pt>
                <c:pt idx="5411">
                  <c:v>215759.28135007902</c:v>
                </c:pt>
                <c:pt idx="5412">
                  <c:v>215759.26620050054</c:v>
                </c:pt>
                <c:pt idx="5413">
                  <c:v>215759.24833784395</c:v>
                </c:pt>
                <c:pt idx="5414">
                  <c:v>215759.25785468597</c:v>
                </c:pt>
                <c:pt idx="5415">
                  <c:v>215759.28276281059</c:v>
                </c:pt>
                <c:pt idx="5416">
                  <c:v>215759.29309793015</c:v>
                </c:pt>
                <c:pt idx="5417">
                  <c:v>215759.28241149482</c:v>
                </c:pt>
                <c:pt idx="5418">
                  <c:v>215759.26416721463</c:v>
                </c:pt>
                <c:pt idx="5419">
                  <c:v>215759.25835761215</c:v>
                </c:pt>
                <c:pt idx="5420">
                  <c:v>215759.25004621933</c:v>
                </c:pt>
                <c:pt idx="5421">
                  <c:v>215759.19888204924</c:v>
                </c:pt>
                <c:pt idx="5422">
                  <c:v>215759.13627637335</c:v>
                </c:pt>
                <c:pt idx="5423">
                  <c:v>215759.09550767811</c:v>
                </c:pt>
                <c:pt idx="5424">
                  <c:v>215759.10306605173</c:v>
                </c:pt>
                <c:pt idx="5425">
                  <c:v>215759.12771829794</c:v>
                </c:pt>
                <c:pt idx="5426">
                  <c:v>215759.12346005492</c:v>
                </c:pt>
                <c:pt idx="5427">
                  <c:v>215759.11732759539</c:v>
                </c:pt>
                <c:pt idx="5428">
                  <c:v>215759.0787614476</c:v>
                </c:pt>
                <c:pt idx="5429">
                  <c:v>215759.03091750172</c:v>
                </c:pt>
                <c:pt idx="5430">
                  <c:v>215758.99430111196</c:v>
                </c:pt>
                <c:pt idx="5431">
                  <c:v>215758.98267756356</c:v>
                </c:pt>
                <c:pt idx="5432">
                  <c:v>215758.95161932148</c:v>
                </c:pt>
                <c:pt idx="5433">
                  <c:v>215758.85913816249</c:v>
                </c:pt>
                <c:pt idx="5434">
                  <c:v>215758.76568128954</c:v>
                </c:pt>
                <c:pt idx="5435">
                  <c:v>215758.69768293359</c:v>
                </c:pt>
                <c:pt idx="5436">
                  <c:v>215758.68781398761</c:v>
                </c:pt>
                <c:pt idx="5437">
                  <c:v>215758.65861992363</c:v>
                </c:pt>
                <c:pt idx="5438">
                  <c:v>215758.59775975454</c:v>
                </c:pt>
                <c:pt idx="5439">
                  <c:v>215758.56878355565</c:v>
                </c:pt>
                <c:pt idx="5440">
                  <c:v>215758.56750929731</c:v>
                </c:pt>
                <c:pt idx="5441">
                  <c:v>215758.56442580296</c:v>
                </c:pt>
                <c:pt idx="5442">
                  <c:v>215758.56589387314</c:v>
                </c:pt>
                <c:pt idx="5443">
                  <c:v>215758.57809897192</c:v>
                </c:pt>
                <c:pt idx="5444">
                  <c:v>215758.54771679908</c:v>
                </c:pt>
                <c:pt idx="5445">
                  <c:v>215758.48620531918</c:v>
                </c:pt>
                <c:pt idx="5446">
                  <c:v>215758.40982571611</c:v>
                </c:pt>
                <c:pt idx="5447">
                  <c:v>215758.34477547917</c:v>
                </c:pt>
                <c:pt idx="5448">
                  <c:v>215758.27762790493</c:v>
                </c:pt>
                <c:pt idx="5449">
                  <c:v>215758.23518436454</c:v>
                </c:pt>
                <c:pt idx="5450">
                  <c:v>215758.20396657713</c:v>
                </c:pt>
                <c:pt idx="5451">
                  <c:v>215758.17739451124</c:v>
                </c:pt>
                <c:pt idx="5452">
                  <c:v>215758.15220953408</c:v>
                </c:pt>
                <c:pt idx="5453">
                  <c:v>215758.09181336494</c:v>
                </c:pt>
                <c:pt idx="5454">
                  <c:v>215758.03655143926</c:v>
                </c:pt>
                <c:pt idx="5455">
                  <c:v>215757.97960551752</c:v>
                </c:pt>
                <c:pt idx="5456">
                  <c:v>215757.94723613764</c:v>
                </c:pt>
                <c:pt idx="5457">
                  <c:v>215757.89646684797</c:v>
                </c:pt>
                <c:pt idx="5458">
                  <c:v>215757.84427693865</c:v>
                </c:pt>
                <c:pt idx="5459">
                  <c:v>215757.79347653911</c:v>
                </c:pt>
                <c:pt idx="5460">
                  <c:v>215757.74744216265</c:v>
                </c:pt>
                <c:pt idx="5461">
                  <c:v>215757.71953457932</c:v>
                </c:pt>
                <c:pt idx="5462">
                  <c:v>215757.68968785432</c:v>
                </c:pt>
                <c:pt idx="5463">
                  <c:v>215757.65472526688</c:v>
                </c:pt>
                <c:pt idx="5464">
                  <c:v>215757.6257254543</c:v>
                </c:pt>
                <c:pt idx="5465">
                  <c:v>215757.59164833545</c:v>
                </c:pt>
                <c:pt idx="5466">
                  <c:v>215757.54594816823</c:v>
                </c:pt>
                <c:pt idx="5467">
                  <c:v>215757.46874520983</c:v>
                </c:pt>
                <c:pt idx="5468">
                  <c:v>215757.40312506247</c:v>
                </c:pt>
                <c:pt idx="5469">
                  <c:v>215757.3360706224</c:v>
                </c:pt>
                <c:pt idx="5470">
                  <c:v>215757.28769383478</c:v>
                </c:pt>
                <c:pt idx="5471">
                  <c:v>215757.21738622058</c:v>
                </c:pt>
                <c:pt idx="5472">
                  <c:v>215757.17880343573</c:v>
                </c:pt>
                <c:pt idx="5473">
                  <c:v>215757.14164221278</c:v>
                </c:pt>
                <c:pt idx="5474">
                  <c:v>215757.09276155414</c:v>
                </c:pt>
                <c:pt idx="5475">
                  <c:v>215757.04231541947</c:v>
                </c:pt>
                <c:pt idx="5476">
                  <c:v>215757.01364569261</c:v>
                </c:pt>
                <c:pt idx="5477">
                  <c:v>215756.99328562876</c:v>
                </c:pt>
                <c:pt idx="5478">
                  <c:v>215756.98131922132</c:v>
                </c:pt>
                <c:pt idx="5479">
                  <c:v>215756.95776483644</c:v>
                </c:pt>
                <c:pt idx="5480">
                  <c:v>215756.93613456734</c:v>
                </c:pt>
                <c:pt idx="5481">
                  <c:v>215756.9130690356</c:v>
                </c:pt>
                <c:pt idx="5482">
                  <c:v>215756.88863189245</c:v>
                </c:pt>
                <c:pt idx="5483">
                  <c:v>215756.85286916376</c:v>
                </c:pt>
                <c:pt idx="5484">
                  <c:v>215756.81923973799</c:v>
                </c:pt>
                <c:pt idx="5485">
                  <c:v>215756.7543788396</c:v>
                </c:pt>
                <c:pt idx="5486">
                  <c:v>215756.69858722223</c:v>
                </c:pt>
                <c:pt idx="5487">
                  <c:v>215756.6616809117</c:v>
                </c:pt>
                <c:pt idx="5488">
                  <c:v>215756.61691955113</c:v>
                </c:pt>
                <c:pt idx="5489">
                  <c:v>215756.57115776427</c:v>
                </c:pt>
                <c:pt idx="5490">
                  <c:v>215756.54440046585</c:v>
                </c:pt>
                <c:pt idx="5491">
                  <c:v>215756.50936088181</c:v>
                </c:pt>
                <c:pt idx="5492">
                  <c:v>215756.45290904021</c:v>
                </c:pt>
                <c:pt idx="5493">
                  <c:v>215756.40522392941</c:v>
                </c:pt>
                <c:pt idx="5494">
                  <c:v>215756.35617678607</c:v>
                </c:pt>
                <c:pt idx="5495">
                  <c:v>215756.26252930929</c:v>
                </c:pt>
                <c:pt idx="5496">
                  <c:v>215756.16850506506</c:v>
                </c:pt>
                <c:pt idx="5497">
                  <c:v>215756.12009358115</c:v>
                </c:pt>
                <c:pt idx="5498">
                  <c:v>215756.10029634371</c:v>
                </c:pt>
                <c:pt idx="5499">
                  <c:v>215756.08580296586</c:v>
                </c:pt>
                <c:pt idx="5500">
                  <c:v>215756.04341007769</c:v>
                </c:pt>
                <c:pt idx="5501">
                  <c:v>215755.97007153658</c:v>
                </c:pt>
                <c:pt idx="5502">
                  <c:v>215755.94594048866</c:v>
                </c:pt>
                <c:pt idx="5503">
                  <c:v>215755.92050512301</c:v>
                </c:pt>
                <c:pt idx="5504">
                  <c:v>215755.90737619009</c:v>
                </c:pt>
                <c:pt idx="5505">
                  <c:v>215755.87981311471</c:v>
                </c:pt>
                <c:pt idx="5506">
                  <c:v>215755.85135585818</c:v>
                </c:pt>
                <c:pt idx="5507">
                  <c:v>215755.82530657973</c:v>
                </c:pt>
                <c:pt idx="5508">
                  <c:v>215755.77833752241</c:v>
                </c:pt>
                <c:pt idx="5509">
                  <c:v>215755.71399161752</c:v>
                </c:pt>
                <c:pt idx="5510">
                  <c:v>215755.64900459538</c:v>
                </c:pt>
                <c:pt idx="5511">
                  <c:v>215755.61332584787</c:v>
                </c:pt>
                <c:pt idx="5512">
                  <c:v>215755.58340738839</c:v>
                </c:pt>
                <c:pt idx="5513">
                  <c:v>215755.56270074027</c:v>
                </c:pt>
                <c:pt idx="5514">
                  <c:v>215755.56118324876</c:v>
                </c:pt>
                <c:pt idx="5515">
                  <c:v>215755.53210037161</c:v>
                </c:pt>
                <c:pt idx="5516">
                  <c:v>215755.46912377319</c:v>
                </c:pt>
                <c:pt idx="5517">
                  <c:v>215755.40575309482</c:v>
                </c:pt>
                <c:pt idx="5518">
                  <c:v>215755.34802497129</c:v>
                </c:pt>
                <c:pt idx="5519">
                  <c:v>215755.31975416324</c:v>
                </c:pt>
                <c:pt idx="5520">
                  <c:v>215755.32074874581</c:v>
                </c:pt>
                <c:pt idx="5521">
                  <c:v>215755.26426462852</c:v>
                </c:pt>
                <c:pt idx="5522">
                  <c:v>215755.17710025026</c:v>
                </c:pt>
                <c:pt idx="5523">
                  <c:v>215755.13259673544</c:v>
                </c:pt>
                <c:pt idx="5524">
                  <c:v>215755.08695977146</c:v>
                </c:pt>
                <c:pt idx="5525">
                  <c:v>215755.06043299945</c:v>
                </c:pt>
                <c:pt idx="5526">
                  <c:v>215755.01288579678</c:v>
                </c:pt>
                <c:pt idx="5527">
                  <c:v>215754.97794262931</c:v>
                </c:pt>
                <c:pt idx="5528">
                  <c:v>215754.95542906583</c:v>
                </c:pt>
                <c:pt idx="5529">
                  <c:v>215754.9224917916</c:v>
                </c:pt>
                <c:pt idx="5530">
                  <c:v>215754.87879412808</c:v>
                </c:pt>
                <c:pt idx="5531">
                  <c:v>215754.8344000974</c:v>
                </c:pt>
                <c:pt idx="5532">
                  <c:v>215754.82262289274</c:v>
                </c:pt>
                <c:pt idx="5533">
                  <c:v>215754.79321892871</c:v>
                </c:pt>
                <c:pt idx="5534">
                  <c:v>215754.73651150279</c:v>
                </c:pt>
                <c:pt idx="5535">
                  <c:v>215754.73599514426</c:v>
                </c:pt>
                <c:pt idx="5536">
                  <c:v>215754.71110526167</c:v>
                </c:pt>
                <c:pt idx="5537">
                  <c:v>215754.63899747079</c:v>
                </c:pt>
                <c:pt idx="5538">
                  <c:v>215754.56662738021</c:v>
                </c:pt>
                <c:pt idx="5539">
                  <c:v>215754.49045887205</c:v>
                </c:pt>
                <c:pt idx="5540">
                  <c:v>215754.42054186907</c:v>
                </c:pt>
                <c:pt idx="5541">
                  <c:v>215754.39682705305</c:v>
                </c:pt>
                <c:pt idx="5542">
                  <c:v>215754.37565429998</c:v>
                </c:pt>
                <c:pt idx="5543">
                  <c:v>215754.35057591362</c:v>
                </c:pt>
                <c:pt idx="5544">
                  <c:v>215754.34165388957</c:v>
                </c:pt>
                <c:pt idx="5545">
                  <c:v>215754.33159602937</c:v>
                </c:pt>
                <c:pt idx="5546">
                  <c:v>215754.29101297227</c:v>
                </c:pt>
                <c:pt idx="5547">
                  <c:v>215754.24683049705</c:v>
                </c:pt>
                <c:pt idx="5548">
                  <c:v>215754.20228076176</c:v>
                </c:pt>
                <c:pt idx="5549">
                  <c:v>215754.15069808587</c:v>
                </c:pt>
                <c:pt idx="5550">
                  <c:v>215754.11165994892</c:v>
                </c:pt>
                <c:pt idx="5551">
                  <c:v>215754.0722184894</c:v>
                </c:pt>
                <c:pt idx="5552">
                  <c:v>215754.02578397351</c:v>
                </c:pt>
                <c:pt idx="5553">
                  <c:v>215754.00526516279</c:v>
                </c:pt>
                <c:pt idx="5554">
                  <c:v>215754.01427050986</c:v>
                </c:pt>
                <c:pt idx="5555">
                  <c:v>215753.97602917181</c:v>
                </c:pt>
                <c:pt idx="5556">
                  <c:v>215753.94774568587</c:v>
                </c:pt>
                <c:pt idx="5557">
                  <c:v>215753.95579053788</c:v>
                </c:pt>
                <c:pt idx="5558">
                  <c:v>215753.94276730478</c:v>
                </c:pt>
                <c:pt idx="5559">
                  <c:v>215753.92904653042</c:v>
                </c:pt>
                <c:pt idx="5560">
                  <c:v>215753.9183829464</c:v>
                </c:pt>
                <c:pt idx="5561">
                  <c:v>215753.86359834342</c:v>
                </c:pt>
                <c:pt idx="5562">
                  <c:v>215753.8017566179</c:v>
                </c:pt>
                <c:pt idx="5563">
                  <c:v>215753.75704454354</c:v>
                </c:pt>
                <c:pt idx="5564">
                  <c:v>215753.68163062591</c:v>
                </c:pt>
                <c:pt idx="5565">
                  <c:v>215753.60980968308</c:v>
                </c:pt>
                <c:pt idx="5566">
                  <c:v>215753.56403994004</c:v>
                </c:pt>
                <c:pt idx="5567">
                  <c:v>215753.53415043917</c:v>
                </c:pt>
                <c:pt idx="5568">
                  <c:v>215753.48349339911</c:v>
                </c:pt>
                <c:pt idx="5569">
                  <c:v>215753.44233682461</c:v>
                </c:pt>
                <c:pt idx="5570">
                  <c:v>215753.42385903469</c:v>
                </c:pt>
                <c:pt idx="5571">
                  <c:v>215753.39127552632</c:v>
                </c:pt>
                <c:pt idx="5572">
                  <c:v>215753.35816415295</c:v>
                </c:pt>
                <c:pt idx="5573">
                  <c:v>215753.331148361</c:v>
                </c:pt>
                <c:pt idx="5574">
                  <c:v>215753.31352886042</c:v>
                </c:pt>
                <c:pt idx="5575">
                  <c:v>215753.25489873</c:v>
                </c:pt>
                <c:pt idx="5576">
                  <c:v>215753.19594980573</c:v>
                </c:pt>
                <c:pt idx="5577">
                  <c:v>215753.21650827132</c:v>
                </c:pt>
                <c:pt idx="5578">
                  <c:v>215753.24261108923</c:v>
                </c:pt>
                <c:pt idx="5579">
                  <c:v>215753.26794724577</c:v>
                </c:pt>
                <c:pt idx="5580">
                  <c:v>215753.22923494515</c:v>
                </c:pt>
                <c:pt idx="5581">
                  <c:v>215753.17701073561</c:v>
                </c:pt>
                <c:pt idx="5582">
                  <c:v>215753.12393586925</c:v>
                </c:pt>
                <c:pt idx="5583">
                  <c:v>215753.07047591539</c:v>
                </c:pt>
                <c:pt idx="5584">
                  <c:v>215752.96997948122</c:v>
                </c:pt>
                <c:pt idx="5585">
                  <c:v>215752.87951068583</c:v>
                </c:pt>
                <c:pt idx="5586">
                  <c:v>215752.78877707987</c:v>
                </c:pt>
                <c:pt idx="5587">
                  <c:v>215752.77784386996</c:v>
                </c:pt>
                <c:pt idx="5588">
                  <c:v>215752.78940673874</c:v>
                </c:pt>
                <c:pt idx="5589">
                  <c:v>215752.75701306917</c:v>
                </c:pt>
                <c:pt idx="5590">
                  <c:v>215752.69780979273</c:v>
                </c:pt>
                <c:pt idx="5591">
                  <c:v>215752.64181754994</c:v>
                </c:pt>
                <c:pt idx="5592">
                  <c:v>215752.60222746225</c:v>
                </c:pt>
                <c:pt idx="5593">
                  <c:v>215752.56226698449</c:v>
                </c:pt>
                <c:pt idx="5594">
                  <c:v>215752.51203012746</c:v>
                </c:pt>
                <c:pt idx="5595">
                  <c:v>215752.49161073196</c:v>
                </c:pt>
                <c:pt idx="5596">
                  <c:v>215752.51701379361</c:v>
                </c:pt>
                <c:pt idx="5597">
                  <c:v>215752.50831605628</c:v>
                </c:pt>
                <c:pt idx="5598">
                  <c:v>215752.49182355212</c:v>
                </c:pt>
                <c:pt idx="5599">
                  <c:v>215752.49071202296</c:v>
                </c:pt>
                <c:pt idx="5600">
                  <c:v>215752.48896794728</c:v>
                </c:pt>
                <c:pt idx="5601">
                  <c:v>215752.44668645074</c:v>
                </c:pt>
                <c:pt idx="5602">
                  <c:v>215752.39087734063</c:v>
                </c:pt>
                <c:pt idx="5603">
                  <c:v>215752.36147135726</c:v>
                </c:pt>
                <c:pt idx="5604">
                  <c:v>215752.37350529581</c:v>
                </c:pt>
                <c:pt idx="5605">
                  <c:v>215752.3647570982</c:v>
                </c:pt>
                <c:pt idx="5606">
                  <c:v>215752.31845190245</c:v>
                </c:pt>
                <c:pt idx="5607">
                  <c:v>215752.27198423838</c:v>
                </c:pt>
                <c:pt idx="5608">
                  <c:v>215752.26852253461</c:v>
                </c:pt>
                <c:pt idx="5609">
                  <c:v>215752.27106241955</c:v>
                </c:pt>
                <c:pt idx="5610">
                  <c:v>215752.26125172587</c:v>
                </c:pt>
                <c:pt idx="5611">
                  <c:v>215752.24585760018</c:v>
                </c:pt>
                <c:pt idx="5612">
                  <c:v>215752.21336114447</c:v>
                </c:pt>
                <c:pt idx="5613">
                  <c:v>215752.19673082823</c:v>
                </c:pt>
                <c:pt idx="5614">
                  <c:v>215752.17911678486</c:v>
                </c:pt>
                <c:pt idx="5615">
                  <c:v>215752.20642515886</c:v>
                </c:pt>
                <c:pt idx="5616">
                  <c:v>215752.20911354022</c:v>
                </c:pt>
                <c:pt idx="5617">
                  <c:v>215752.18429334142</c:v>
                </c:pt>
                <c:pt idx="5618">
                  <c:v>215752.1887645394</c:v>
                </c:pt>
                <c:pt idx="5619">
                  <c:v>215752.17884903416</c:v>
                </c:pt>
                <c:pt idx="5620">
                  <c:v>215752.16483075271</c:v>
                </c:pt>
                <c:pt idx="5621">
                  <c:v>215752.15003228057</c:v>
                </c:pt>
                <c:pt idx="5622">
                  <c:v>215752.13692479429</c:v>
                </c:pt>
                <c:pt idx="5623">
                  <c:v>215752.09593630038</c:v>
                </c:pt>
                <c:pt idx="5624">
                  <c:v>215752.05057639937</c:v>
                </c:pt>
                <c:pt idx="5625">
                  <c:v>215752.01353018908</c:v>
                </c:pt>
                <c:pt idx="5626">
                  <c:v>215751.9688721342</c:v>
                </c:pt>
                <c:pt idx="5627">
                  <c:v>215751.92438485264</c:v>
                </c:pt>
                <c:pt idx="5628">
                  <c:v>215751.88571303021</c:v>
                </c:pt>
                <c:pt idx="5629">
                  <c:v>215751.85382306585</c:v>
                </c:pt>
                <c:pt idx="5630">
                  <c:v>215751.79868721115</c:v>
                </c:pt>
                <c:pt idx="5631">
                  <c:v>215751.75620955226</c:v>
                </c:pt>
                <c:pt idx="5632">
                  <c:v>215751.74953626661</c:v>
                </c:pt>
                <c:pt idx="5633">
                  <c:v>215751.71846313166</c:v>
                </c:pt>
                <c:pt idx="5634">
                  <c:v>215751.70672094225</c:v>
                </c:pt>
                <c:pt idx="5635">
                  <c:v>215751.69406013045</c:v>
                </c:pt>
                <c:pt idx="5636">
                  <c:v>215751.71443130716</c:v>
                </c:pt>
                <c:pt idx="5637">
                  <c:v>215751.71707841134</c:v>
                </c:pt>
                <c:pt idx="5638">
                  <c:v>215751.68899542978</c:v>
                </c:pt>
                <c:pt idx="5639">
                  <c:v>215751.64332309488</c:v>
                </c:pt>
                <c:pt idx="5640">
                  <c:v>215751.57704288847</c:v>
                </c:pt>
                <c:pt idx="5641">
                  <c:v>215751.51026259118</c:v>
                </c:pt>
                <c:pt idx="5642">
                  <c:v>215751.46624398377</c:v>
                </c:pt>
                <c:pt idx="5643">
                  <c:v>215751.45345629405</c:v>
                </c:pt>
                <c:pt idx="5644">
                  <c:v>215751.45641876195</c:v>
                </c:pt>
                <c:pt idx="5645">
                  <c:v>215751.48850958681</c:v>
                </c:pt>
                <c:pt idx="5646">
                  <c:v>215751.48958928691</c:v>
                </c:pt>
                <c:pt idx="5647">
                  <c:v>215751.43673971988</c:v>
                </c:pt>
                <c:pt idx="5648">
                  <c:v>215751.38360646833</c:v>
                </c:pt>
                <c:pt idx="5649">
                  <c:v>215751.32995284235</c:v>
                </c:pt>
                <c:pt idx="5650">
                  <c:v>215751.25580174971</c:v>
                </c:pt>
                <c:pt idx="5651">
                  <c:v>215751.1699715268</c:v>
                </c:pt>
                <c:pt idx="5652">
                  <c:v>215751.12378740442</c:v>
                </c:pt>
                <c:pt idx="5653">
                  <c:v>215751.0668893742</c:v>
                </c:pt>
                <c:pt idx="5654">
                  <c:v>215751.01624190903</c:v>
                </c:pt>
                <c:pt idx="5655">
                  <c:v>215750.96706181424</c:v>
                </c:pt>
                <c:pt idx="5656">
                  <c:v>215750.99648797134</c:v>
                </c:pt>
                <c:pt idx="5657">
                  <c:v>215751.01470867894</c:v>
                </c:pt>
                <c:pt idx="5658">
                  <c:v>215750.96888133473</c:v>
                </c:pt>
                <c:pt idx="5659">
                  <c:v>215750.90862131058</c:v>
                </c:pt>
                <c:pt idx="5660">
                  <c:v>215750.8612278795</c:v>
                </c:pt>
                <c:pt idx="5661">
                  <c:v>215750.80802335401</c:v>
                </c:pt>
                <c:pt idx="5662">
                  <c:v>215750.75625409538</c:v>
                </c:pt>
                <c:pt idx="5663">
                  <c:v>215750.73054416486</c:v>
                </c:pt>
                <c:pt idx="5664">
                  <c:v>215750.69404322299</c:v>
                </c:pt>
                <c:pt idx="5665">
                  <c:v>215750.6603196424</c:v>
                </c:pt>
                <c:pt idx="5666">
                  <c:v>215750.63265303223</c:v>
                </c:pt>
                <c:pt idx="5667">
                  <c:v>215750.60583657876</c:v>
                </c:pt>
                <c:pt idx="5668">
                  <c:v>215750.58937814948</c:v>
                </c:pt>
                <c:pt idx="5669">
                  <c:v>215750.57220568339</c:v>
                </c:pt>
                <c:pt idx="5670">
                  <c:v>215750.53302974443</c:v>
                </c:pt>
                <c:pt idx="5671">
                  <c:v>215750.50433976576</c:v>
                </c:pt>
                <c:pt idx="5672">
                  <c:v>215750.45927046507</c:v>
                </c:pt>
                <c:pt idx="5673">
                  <c:v>215750.40652333535</c:v>
                </c:pt>
                <c:pt idx="5674">
                  <c:v>215750.38994298337</c:v>
                </c:pt>
                <c:pt idx="5675">
                  <c:v>215750.37785181665</c:v>
                </c:pt>
                <c:pt idx="5676">
                  <c:v>215750.36504993198</c:v>
                </c:pt>
                <c:pt idx="5677">
                  <c:v>215750.32491895679</c:v>
                </c:pt>
                <c:pt idx="5678">
                  <c:v>215750.29250785266</c:v>
                </c:pt>
                <c:pt idx="5679">
                  <c:v>215750.2827905158</c:v>
                </c:pt>
                <c:pt idx="5680">
                  <c:v>215750.28476535907</c:v>
                </c:pt>
                <c:pt idx="5681">
                  <c:v>215750.27506256697</c:v>
                </c:pt>
                <c:pt idx="5682">
                  <c:v>215750.23132468833</c:v>
                </c:pt>
                <c:pt idx="5683">
                  <c:v>215750.1886052012</c:v>
                </c:pt>
                <c:pt idx="5684">
                  <c:v>215750.16190250442</c:v>
                </c:pt>
                <c:pt idx="5685">
                  <c:v>215750.18111331365</c:v>
                </c:pt>
                <c:pt idx="5686">
                  <c:v>215750.19596181234</c:v>
                </c:pt>
                <c:pt idx="5687">
                  <c:v>215750.20005922703</c:v>
                </c:pt>
                <c:pt idx="5688">
                  <c:v>215750.2063344694</c:v>
                </c:pt>
                <c:pt idx="5689">
                  <c:v>215750.17721153612</c:v>
                </c:pt>
                <c:pt idx="5690">
                  <c:v>215750.14765188153</c:v>
                </c:pt>
                <c:pt idx="5691">
                  <c:v>215750.09231776345</c:v>
                </c:pt>
                <c:pt idx="5692">
                  <c:v>215750.06325259441</c:v>
                </c:pt>
                <c:pt idx="5693">
                  <c:v>215750.07347135691</c:v>
                </c:pt>
                <c:pt idx="5694">
                  <c:v>215750.0914335979</c:v>
                </c:pt>
                <c:pt idx="5695">
                  <c:v>215750.09389492247</c:v>
                </c:pt>
                <c:pt idx="5696">
                  <c:v>215750.07098313991</c:v>
                </c:pt>
                <c:pt idx="5697">
                  <c:v>215750.04700249422</c:v>
                </c:pt>
                <c:pt idx="5698">
                  <c:v>215750.01717699255</c:v>
                </c:pt>
                <c:pt idx="5699">
                  <c:v>215749.98622704766</c:v>
                </c:pt>
                <c:pt idx="5700">
                  <c:v>215749.97613724059</c:v>
                </c:pt>
                <c:pt idx="5701">
                  <c:v>215750.0280760302</c:v>
                </c:pt>
                <c:pt idx="5702">
                  <c:v>215750.08883141892</c:v>
                </c:pt>
                <c:pt idx="5703">
                  <c:v>215750.08531705273</c:v>
                </c:pt>
                <c:pt idx="5704">
                  <c:v>215750.08243699759</c:v>
                </c:pt>
                <c:pt idx="5705">
                  <c:v>215750.08172538818</c:v>
                </c:pt>
                <c:pt idx="5706">
                  <c:v>215750.08320113167</c:v>
                </c:pt>
                <c:pt idx="5707">
                  <c:v>215750.04071450842</c:v>
                </c:pt>
                <c:pt idx="5708">
                  <c:v>215749.99465270163</c:v>
                </c:pt>
                <c:pt idx="5709">
                  <c:v>215749.92348382145</c:v>
                </c:pt>
                <c:pt idx="5710">
                  <c:v>215749.8601976482</c:v>
                </c:pt>
                <c:pt idx="5711">
                  <c:v>215749.79693413185</c:v>
                </c:pt>
                <c:pt idx="5712">
                  <c:v>215749.79471900698</c:v>
                </c:pt>
                <c:pt idx="5713">
                  <c:v>215749.80303008429</c:v>
                </c:pt>
                <c:pt idx="5714">
                  <c:v>215749.80538559402</c:v>
                </c:pt>
                <c:pt idx="5715">
                  <c:v>215749.81322802577</c:v>
                </c:pt>
                <c:pt idx="5716">
                  <c:v>215749.80897768488</c:v>
                </c:pt>
                <c:pt idx="5717">
                  <c:v>215749.80359662211</c:v>
                </c:pt>
                <c:pt idx="5718">
                  <c:v>215749.77089549933</c:v>
                </c:pt>
                <c:pt idx="5719">
                  <c:v>215749.76728620275</c:v>
                </c:pt>
                <c:pt idx="5720">
                  <c:v>215749.77390786019</c:v>
                </c:pt>
                <c:pt idx="5721">
                  <c:v>215749.74463200016</c:v>
                </c:pt>
                <c:pt idx="5722">
                  <c:v>215749.753602237</c:v>
                </c:pt>
                <c:pt idx="5723">
                  <c:v>215749.75980426971</c:v>
                </c:pt>
                <c:pt idx="5724">
                  <c:v>215749.76478827218</c:v>
                </c:pt>
                <c:pt idx="5725">
                  <c:v>215749.70956927427</c:v>
                </c:pt>
                <c:pt idx="5726">
                  <c:v>215749.69944741169</c:v>
                </c:pt>
                <c:pt idx="5727">
                  <c:v>215749.7212683674</c:v>
                </c:pt>
                <c:pt idx="5728">
                  <c:v>215749.71748246189</c:v>
                </c:pt>
                <c:pt idx="5729">
                  <c:v>215749.71508253666</c:v>
                </c:pt>
                <c:pt idx="5730">
                  <c:v>215749.68575578398</c:v>
                </c:pt>
                <c:pt idx="5731">
                  <c:v>215749.65541898317</c:v>
                </c:pt>
                <c:pt idx="5732">
                  <c:v>215749.60398624552</c:v>
                </c:pt>
                <c:pt idx="5733">
                  <c:v>215749.58597641916</c:v>
                </c:pt>
                <c:pt idx="5734">
                  <c:v>215749.58670326578</c:v>
                </c:pt>
                <c:pt idx="5735">
                  <c:v>215749.5595413585</c:v>
                </c:pt>
                <c:pt idx="5736">
                  <c:v>215749.52014152773</c:v>
                </c:pt>
                <c:pt idx="5737">
                  <c:v>215749.4807942413</c:v>
                </c:pt>
                <c:pt idx="5738">
                  <c:v>215749.44046052513</c:v>
                </c:pt>
                <c:pt idx="5739">
                  <c:v>215749.37448106339</c:v>
                </c:pt>
                <c:pt idx="5740">
                  <c:v>215749.31686055436</c:v>
                </c:pt>
                <c:pt idx="5741">
                  <c:v>215749.29638511044</c:v>
                </c:pt>
                <c:pt idx="5742">
                  <c:v>215749.29278240204</c:v>
                </c:pt>
                <c:pt idx="5743">
                  <c:v>215749.29127561816</c:v>
                </c:pt>
                <c:pt idx="5744">
                  <c:v>215749.30196236097</c:v>
                </c:pt>
                <c:pt idx="5745">
                  <c:v>215749.31145230233</c:v>
                </c:pt>
                <c:pt idx="5746">
                  <c:v>215749.32897103674</c:v>
                </c:pt>
                <c:pt idx="5747">
                  <c:v>215749.31293220533</c:v>
                </c:pt>
                <c:pt idx="5748">
                  <c:v>215749.27463578741</c:v>
                </c:pt>
                <c:pt idx="5749">
                  <c:v>215749.26309368302</c:v>
                </c:pt>
                <c:pt idx="5750">
                  <c:v>215749.24230141588</c:v>
                </c:pt>
                <c:pt idx="5751">
                  <c:v>215749.18293130925</c:v>
                </c:pt>
                <c:pt idx="5752">
                  <c:v>215749.12472456956</c:v>
                </c:pt>
                <c:pt idx="5753">
                  <c:v>215749.11216284617</c:v>
                </c:pt>
                <c:pt idx="5754">
                  <c:v>215749.1149137076</c:v>
                </c:pt>
                <c:pt idx="5755">
                  <c:v>215749.1022314982</c:v>
                </c:pt>
                <c:pt idx="5756">
                  <c:v>215749.1018190351</c:v>
                </c:pt>
                <c:pt idx="5757">
                  <c:v>215749.07686895449</c:v>
                </c:pt>
                <c:pt idx="5758">
                  <c:v>215749.07100694728</c:v>
                </c:pt>
                <c:pt idx="5759">
                  <c:v>215749.06399078574</c:v>
                </c:pt>
                <c:pt idx="5760">
                  <c:v>215749.0645864346</c:v>
                </c:pt>
                <c:pt idx="5761">
                  <c:v>215749.07504982484</c:v>
                </c:pt>
                <c:pt idx="5762">
                  <c:v>215749.07014840512</c:v>
                </c:pt>
                <c:pt idx="5763">
                  <c:v>215749.02619057806</c:v>
                </c:pt>
                <c:pt idx="5764">
                  <c:v>215749.01142965441</c:v>
                </c:pt>
                <c:pt idx="5765">
                  <c:v>215749.03547165007</c:v>
                </c:pt>
                <c:pt idx="5766">
                  <c:v>215749.05964720284</c:v>
                </c:pt>
                <c:pt idx="5767">
                  <c:v>215749.09697228877</c:v>
                </c:pt>
                <c:pt idx="5768">
                  <c:v>215749.12166000667</c:v>
                </c:pt>
                <c:pt idx="5769">
                  <c:v>215749.10669319436</c:v>
                </c:pt>
                <c:pt idx="5770">
                  <c:v>215749.07084893252</c:v>
                </c:pt>
                <c:pt idx="5771">
                  <c:v>215749.07080545349</c:v>
                </c:pt>
                <c:pt idx="5772">
                  <c:v>215749.02953414331</c:v>
                </c:pt>
                <c:pt idx="5773">
                  <c:v>215748.99003306907</c:v>
                </c:pt>
                <c:pt idx="5774">
                  <c:v>215748.89292287346</c:v>
                </c:pt>
                <c:pt idx="5775">
                  <c:v>215748.86302995274</c:v>
                </c:pt>
                <c:pt idx="5776">
                  <c:v>215748.87854563442</c:v>
                </c:pt>
                <c:pt idx="5777">
                  <c:v>215748.8861191514</c:v>
                </c:pt>
                <c:pt idx="5778">
                  <c:v>215748.8913630032</c:v>
                </c:pt>
                <c:pt idx="5779">
                  <c:v>215748.90089635251</c:v>
                </c:pt>
                <c:pt idx="5780">
                  <c:v>215748.91180391316</c:v>
                </c:pt>
                <c:pt idx="5781">
                  <c:v>215748.89826232824</c:v>
                </c:pt>
                <c:pt idx="5782">
                  <c:v>215748.88963397025</c:v>
                </c:pt>
                <c:pt idx="5783">
                  <c:v>215748.8947369442</c:v>
                </c:pt>
                <c:pt idx="5784">
                  <c:v>215748.91199624594</c:v>
                </c:pt>
                <c:pt idx="5785">
                  <c:v>215748.93004372602</c:v>
                </c:pt>
                <c:pt idx="5786">
                  <c:v>215748.93693860876</c:v>
                </c:pt>
                <c:pt idx="5787">
                  <c:v>215748.94428217417</c:v>
                </c:pt>
                <c:pt idx="5788">
                  <c:v>215748.98151331735</c:v>
                </c:pt>
                <c:pt idx="5789">
                  <c:v>215749.00074235565</c:v>
                </c:pt>
                <c:pt idx="5790">
                  <c:v>215748.99808292583</c:v>
                </c:pt>
                <c:pt idx="5791">
                  <c:v>215749.00877782199</c:v>
                </c:pt>
                <c:pt idx="5792">
                  <c:v>215749.0449650088</c:v>
                </c:pt>
                <c:pt idx="5793">
                  <c:v>215749.08232340164</c:v>
                </c:pt>
                <c:pt idx="5794">
                  <c:v>215749.10180035306</c:v>
                </c:pt>
                <c:pt idx="5795">
                  <c:v>215749.1088789397</c:v>
                </c:pt>
                <c:pt idx="5796">
                  <c:v>215749.12824778611</c:v>
                </c:pt>
                <c:pt idx="5797">
                  <c:v>215749.14644432062</c:v>
                </c:pt>
                <c:pt idx="5798">
                  <c:v>215749.15837578551</c:v>
                </c:pt>
                <c:pt idx="5799">
                  <c:v>215749.18407466848</c:v>
                </c:pt>
                <c:pt idx="5800">
                  <c:v>215749.21054407192</c:v>
                </c:pt>
                <c:pt idx="5801">
                  <c:v>215749.24497621527</c:v>
                </c:pt>
                <c:pt idx="5802">
                  <c:v>215749.24481113179</c:v>
                </c:pt>
                <c:pt idx="5803">
                  <c:v>215749.21706826575</c:v>
                </c:pt>
                <c:pt idx="5804">
                  <c:v>215749.18615383896</c:v>
                </c:pt>
                <c:pt idx="5805">
                  <c:v>215749.17097929402</c:v>
                </c:pt>
                <c:pt idx="5806">
                  <c:v>215749.17388914194</c:v>
                </c:pt>
                <c:pt idx="5807">
                  <c:v>215749.17564506852</c:v>
                </c:pt>
                <c:pt idx="5808">
                  <c:v>215749.16637392726</c:v>
                </c:pt>
                <c:pt idx="5809">
                  <c:v>215749.14099796992</c:v>
                </c:pt>
                <c:pt idx="5810">
                  <c:v>215749.11477364702</c:v>
                </c:pt>
                <c:pt idx="5811">
                  <c:v>215749.08913410155</c:v>
                </c:pt>
                <c:pt idx="5812">
                  <c:v>215749.10837311164</c:v>
                </c:pt>
                <c:pt idx="5813">
                  <c:v>215749.15629330438</c:v>
                </c:pt>
                <c:pt idx="5814">
                  <c:v>215749.20290635974</c:v>
                </c:pt>
                <c:pt idx="5815">
                  <c:v>215749.25270673411</c:v>
                </c:pt>
                <c:pt idx="5816">
                  <c:v>215749.26331201495</c:v>
                </c:pt>
                <c:pt idx="5817">
                  <c:v>215749.24787124473</c:v>
                </c:pt>
                <c:pt idx="5818">
                  <c:v>215749.24158654799</c:v>
                </c:pt>
                <c:pt idx="5819">
                  <c:v>215749.2095867754</c:v>
                </c:pt>
                <c:pt idx="5820">
                  <c:v>215749.1734649617</c:v>
                </c:pt>
                <c:pt idx="5821">
                  <c:v>215749.13747663234</c:v>
                </c:pt>
                <c:pt idx="5822">
                  <c:v>215749.0992510225</c:v>
                </c:pt>
                <c:pt idx="5823">
                  <c:v>215749.08877922528</c:v>
                </c:pt>
                <c:pt idx="5824">
                  <c:v>215749.13382984546</c:v>
                </c:pt>
                <c:pt idx="5825">
                  <c:v>215749.15842964969</c:v>
                </c:pt>
                <c:pt idx="5826">
                  <c:v>215749.17733104422</c:v>
                </c:pt>
                <c:pt idx="5827">
                  <c:v>215749.18182127012</c:v>
                </c:pt>
                <c:pt idx="5828">
                  <c:v>215749.18781227389</c:v>
                </c:pt>
                <c:pt idx="5829">
                  <c:v>215749.15938908607</c:v>
                </c:pt>
                <c:pt idx="5830">
                  <c:v>215749.13687029929</c:v>
                </c:pt>
                <c:pt idx="5831">
                  <c:v>215749.13870437568</c:v>
                </c:pt>
                <c:pt idx="5832">
                  <c:v>215749.12939299754</c:v>
                </c:pt>
                <c:pt idx="5833">
                  <c:v>215749.09163223088</c:v>
                </c:pt>
                <c:pt idx="5834">
                  <c:v>215749.05840057918</c:v>
                </c:pt>
                <c:pt idx="5835">
                  <c:v>215749.02616401852</c:v>
                </c:pt>
                <c:pt idx="5836">
                  <c:v>215748.96961006222</c:v>
                </c:pt>
                <c:pt idx="5837">
                  <c:v>215748.91897331309</c:v>
                </c:pt>
                <c:pt idx="5838">
                  <c:v>215748.90559349032</c:v>
                </c:pt>
                <c:pt idx="5839">
                  <c:v>215748.90535689922</c:v>
                </c:pt>
                <c:pt idx="5840">
                  <c:v>215748.87735392575</c:v>
                </c:pt>
                <c:pt idx="5841">
                  <c:v>215748.82190450386</c:v>
                </c:pt>
                <c:pt idx="5842">
                  <c:v>215748.76579459323</c:v>
                </c:pt>
                <c:pt idx="5843">
                  <c:v>215748.77225860866</c:v>
                </c:pt>
                <c:pt idx="5844">
                  <c:v>215748.79747578359</c:v>
                </c:pt>
                <c:pt idx="5845">
                  <c:v>215748.78927084143</c:v>
                </c:pt>
                <c:pt idx="5846">
                  <c:v>215748.75368856627</c:v>
                </c:pt>
                <c:pt idx="5847">
                  <c:v>215748.71081729507</c:v>
                </c:pt>
                <c:pt idx="5848">
                  <c:v>215748.66060953791</c:v>
                </c:pt>
                <c:pt idx="5849">
                  <c:v>215748.61125537605</c:v>
                </c:pt>
                <c:pt idx="5850">
                  <c:v>215748.58602720944</c:v>
                </c:pt>
                <c:pt idx="5851">
                  <c:v>215748.59804725906</c:v>
                </c:pt>
                <c:pt idx="5852">
                  <c:v>215748.60896873698</c:v>
                </c:pt>
                <c:pt idx="5853">
                  <c:v>215748.59233883006</c:v>
                </c:pt>
                <c:pt idx="5854">
                  <c:v>215748.53370114067</c:v>
                </c:pt>
                <c:pt idx="5855">
                  <c:v>215748.48607549208</c:v>
                </c:pt>
                <c:pt idx="5856">
                  <c:v>215748.43964321012</c:v>
                </c:pt>
                <c:pt idx="5857">
                  <c:v>215748.42343357307</c:v>
                </c:pt>
                <c:pt idx="5858">
                  <c:v>215748.4028868161</c:v>
                </c:pt>
                <c:pt idx="5859">
                  <c:v>215748.42821030563</c:v>
                </c:pt>
                <c:pt idx="5860">
                  <c:v>215748.48236680074</c:v>
                </c:pt>
                <c:pt idx="5861">
                  <c:v>215748.47634951657</c:v>
                </c:pt>
                <c:pt idx="5862">
                  <c:v>215748.46646908883</c:v>
                </c:pt>
                <c:pt idx="5863">
                  <c:v>215748.45729843178</c:v>
                </c:pt>
                <c:pt idx="5864">
                  <c:v>215748.46398659114</c:v>
                </c:pt>
                <c:pt idx="5865">
                  <c:v>215748.46309788528</c:v>
                </c:pt>
                <c:pt idx="5866">
                  <c:v>215748.4647940509</c:v>
                </c:pt>
                <c:pt idx="5867">
                  <c:v>215748.47051409545</c:v>
                </c:pt>
                <c:pt idx="5868">
                  <c:v>215748.45737549895</c:v>
                </c:pt>
                <c:pt idx="5869">
                  <c:v>215748.42551824107</c:v>
                </c:pt>
                <c:pt idx="5870">
                  <c:v>215748.39300570361</c:v>
                </c:pt>
                <c:pt idx="5871">
                  <c:v>215748.36261923291</c:v>
                </c:pt>
                <c:pt idx="5872">
                  <c:v>215748.3482007939</c:v>
                </c:pt>
                <c:pt idx="5873">
                  <c:v>215748.35495157904</c:v>
                </c:pt>
                <c:pt idx="5874">
                  <c:v>215748.35225001373</c:v>
                </c:pt>
                <c:pt idx="5875">
                  <c:v>215748.30025638468</c:v>
                </c:pt>
                <c:pt idx="5876">
                  <c:v>215748.24783504172</c:v>
                </c:pt>
                <c:pt idx="5877">
                  <c:v>215748.19810896335</c:v>
                </c:pt>
                <c:pt idx="5878">
                  <c:v>215748.18441072729</c:v>
                </c:pt>
                <c:pt idx="5879">
                  <c:v>215748.20511361945</c:v>
                </c:pt>
                <c:pt idx="5880">
                  <c:v>215748.21625146476</c:v>
                </c:pt>
                <c:pt idx="5881">
                  <c:v>215748.21187423018</c:v>
                </c:pt>
                <c:pt idx="5882">
                  <c:v>215748.24006400426</c:v>
                </c:pt>
                <c:pt idx="5883">
                  <c:v>215748.26815374027</c:v>
                </c:pt>
                <c:pt idx="5884">
                  <c:v>215748.25864748916</c:v>
                </c:pt>
                <c:pt idx="5885">
                  <c:v>215748.23520945589</c:v>
                </c:pt>
                <c:pt idx="5886">
                  <c:v>215748.26211146469</c:v>
                </c:pt>
                <c:pt idx="5887">
                  <c:v>215748.26269386787</c:v>
                </c:pt>
                <c:pt idx="5888">
                  <c:v>215748.19592112917</c:v>
                </c:pt>
                <c:pt idx="5889">
                  <c:v>215748.16322308581</c:v>
                </c:pt>
                <c:pt idx="5890">
                  <c:v>215748.12967429738</c:v>
                </c:pt>
                <c:pt idx="5891">
                  <c:v>215748.14546900219</c:v>
                </c:pt>
                <c:pt idx="5892">
                  <c:v>215748.14836243301</c:v>
                </c:pt>
                <c:pt idx="5893">
                  <c:v>215748.12720354312</c:v>
                </c:pt>
                <c:pt idx="5894">
                  <c:v>215748.10548218954</c:v>
                </c:pt>
                <c:pt idx="5895">
                  <c:v>215748.06458228192</c:v>
                </c:pt>
                <c:pt idx="5896">
                  <c:v>215747.98179472037</c:v>
                </c:pt>
                <c:pt idx="5897">
                  <c:v>215747.90017666307</c:v>
                </c:pt>
                <c:pt idx="5898">
                  <c:v>215747.85468910527</c:v>
                </c:pt>
                <c:pt idx="5899">
                  <c:v>215747.8583985478</c:v>
                </c:pt>
                <c:pt idx="5900">
                  <c:v>215747.84639830427</c:v>
                </c:pt>
                <c:pt idx="5901">
                  <c:v>215747.82186187658</c:v>
                </c:pt>
                <c:pt idx="5902">
                  <c:v>215747.81479648934</c:v>
                </c:pt>
                <c:pt idx="5903">
                  <c:v>215747.83017220255</c:v>
                </c:pt>
                <c:pt idx="5904">
                  <c:v>215747.84556317504</c:v>
                </c:pt>
                <c:pt idx="5905">
                  <c:v>215747.82675638975</c:v>
                </c:pt>
                <c:pt idx="5906">
                  <c:v>215747.77503765424</c:v>
                </c:pt>
                <c:pt idx="5907">
                  <c:v>215747.7295226884</c:v>
                </c:pt>
                <c:pt idx="5908">
                  <c:v>215747.68100735784</c:v>
                </c:pt>
                <c:pt idx="5909">
                  <c:v>215747.65669820696</c:v>
                </c:pt>
                <c:pt idx="5910">
                  <c:v>215747.64636297987</c:v>
                </c:pt>
                <c:pt idx="5911">
                  <c:v>215747.63517733529</c:v>
                </c:pt>
                <c:pt idx="5912">
                  <c:v>215747.60323908256</c:v>
                </c:pt>
                <c:pt idx="5913">
                  <c:v>215747.57171932096</c:v>
                </c:pt>
                <c:pt idx="5914">
                  <c:v>215747.56952563292</c:v>
                </c:pt>
                <c:pt idx="5915">
                  <c:v>215747.56977576614</c:v>
                </c:pt>
                <c:pt idx="5916">
                  <c:v>215747.55927962676</c:v>
                </c:pt>
                <c:pt idx="5917">
                  <c:v>215747.51482458957</c:v>
                </c:pt>
                <c:pt idx="5918">
                  <c:v>215747.47097284585</c:v>
                </c:pt>
                <c:pt idx="5919">
                  <c:v>215747.38989788108</c:v>
                </c:pt>
                <c:pt idx="5920">
                  <c:v>215747.33192720264</c:v>
                </c:pt>
                <c:pt idx="5921">
                  <c:v>215747.30769385933</c:v>
                </c:pt>
                <c:pt idx="5922">
                  <c:v>215747.30751559575</c:v>
                </c:pt>
                <c:pt idx="5923">
                  <c:v>215747.26652849777</c:v>
                </c:pt>
                <c:pt idx="5924">
                  <c:v>215747.19716757865</c:v>
                </c:pt>
                <c:pt idx="5925">
                  <c:v>215747.12844830172</c:v>
                </c:pt>
                <c:pt idx="5926">
                  <c:v>215747.09737857038</c:v>
                </c:pt>
                <c:pt idx="5927">
                  <c:v>215747.0921579868</c:v>
                </c:pt>
                <c:pt idx="5928">
                  <c:v>215747.07895346952</c:v>
                </c:pt>
                <c:pt idx="5929">
                  <c:v>215747.05377962888</c:v>
                </c:pt>
                <c:pt idx="5930">
                  <c:v>215747.03900992087</c:v>
                </c:pt>
                <c:pt idx="5931">
                  <c:v>215747.03165197713</c:v>
                </c:pt>
                <c:pt idx="5932">
                  <c:v>215747.02549889384</c:v>
                </c:pt>
                <c:pt idx="5933">
                  <c:v>215747.00857630715</c:v>
                </c:pt>
                <c:pt idx="5934">
                  <c:v>215747.00247469265</c:v>
                </c:pt>
                <c:pt idx="5935">
                  <c:v>215747.02889236985</c:v>
                </c:pt>
                <c:pt idx="5936">
                  <c:v>215747.04430466899</c:v>
                </c:pt>
                <c:pt idx="5937">
                  <c:v>215747.03898038255</c:v>
                </c:pt>
                <c:pt idx="5938">
                  <c:v>215747.02453110318</c:v>
                </c:pt>
                <c:pt idx="5939">
                  <c:v>215747.01140109048</c:v>
                </c:pt>
                <c:pt idx="5940">
                  <c:v>215746.97753493951</c:v>
                </c:pt>
                <c:pt idx="5941">
                  <c:v>215746.93127150714</c:v>
                </c:pt>
                <c:pt idx="5942">
                  <c:v>215746.8959247591</c:v>
                </c:pt>
                <c:pt idx="5943">
                  <c:v>215746.88848365654</c:v>
                </c:pt>
                <c:pt idx="5944">
                  <c:v>215746.86344015793</c:v>
                </c:pt>
                <c:pt idx="5945">
                  <c:v>215746.84306225201</c:v>
                </c:pt>
                <c:pt idx="5946">
                  <c:v>215746.82189447028</c:v>
                </c:pt>
                <c:pt idx="5947">
                  <c:v>215746.80528880309</c:v>
                </c:pt>
                <c:pt idx="5948">
                  <c:v>215746.7678720062</c:v>
                </c:pt>
                <c:pt idx="5949">
                  <c:v>215746.75319378666</c:v>
                </c:pt>
                <c:pt idx="5950">
                  <c:v>215746.73530738096</c:v>
                </c:pt>
                <c:pt idx="5951">
                  <c:v>215746.69767682214</c:v>
                </c:pt>
                <c:pt idx="5952">
                  <c:v>215746.65946008806</c:v>
                </c:pt>
                <c:pt idx="5953">
                  <c:v>215746.60588871207</c:v>
                </c:pt>
                <c:pt idx="5954">
                  <c:v>215746.59705173862</c:v>
                </c:pt>
                <c:pt idx="5955">
                  <c:v>215746.63914334739</c:v>
                </c:pt>
                <c:pt idx="5956">
                  <c:v>215746.63859807033</c:v>
                </c:pt>
                <c:pt idx="5957">
                  <c:v>215746.60882092742</c:v>
                </c:pt>
                <c:pt idx="5958">
                  <c:v>215746.57168778399</c:v>
                </c:pt>
                <c:pt idx="5959">
                  <c:v>215746.53381107678</c:v>
                </c:pt>
                <c:pt idx="5960">
                  <c:v>215746.49185393157</c:v>
                </c:pt>
                <c:pt idx="5961">
                  <c:v>215746.49920458082</c:v>
                </c:pt>
                <c:pt idx="5962">
                  <c:v>215746.46409710843</c:v>
                </c:pt>
                <c:pt idx="5963">
                  <c:v>215746.42610111542</c:v>
                </c:pt>
                <c:pt idx="5964">
                  <c:v>215746.44355743771</c:v>
                </c:pt>
                <c:pt idx="5965">
                  <c:v>215746.44849485936</c:v>
                </c:pt>
                <c:pt idx="5966">
                  <c:v>215746.45409265952</c:v>
                </c:pt>
                <c:pt idx="5967">
                  <c:v>215746.47212622297</c:v>
                </c:pt>
                <c:pt idx="5968">
                  <c:v>215746.46683843457</c:v>
                </c:pt>
                <c:pt idx="5969">
                  <c:v>215746.40749321779</c:v>
                </c:pt>
                <c:pt idx="5970">
                  <c:v>215746.33209402609</c:v>
                </c:pt>
                <c:pt idx="5971">
                  <c:v>215746.28001540163</c:v>
                </c:pt>
                <c:pt idx="5972">
                  <c:v>215746.28815707669</c:v>
                </c:pt>
                <c:pt idx="5973">
                  <c:v>215746.29515182591</c:v>
                </c:pt>
                <c:pt idx="5974">
                  <c:v>215746.28897293707</c:v>
                </c:pt>
                <c:pt idx="5975">
                  <c:v>215746.24305084808</c:v>
                </c:pt>
                <c:pt idx="5976">
                  <c:v>215746.22764199495</c:v>
                </c:pt>
                <c:pt idx="5977">
                  <c:v>215746.24328320529</c:v>
                </c:pt>
                <c:pt idx="5978">
                  <c:v>215746.24316864024</c:v>
                </c:pt>
                <c:pt idx="5979">
                  <c:v>215746.2355790578</c:v>
                </c:pt>
                <c:pt idx="5980">
                  <c:v>215746.22719155348</c:v>
                </c:pt>
                <c:pt idx="5981">
                  <c:v>215746.2423174275</c:v>
                </c:pt>
                <c:pt idx="5982">
                  <c:v>215746.24644009178</c:v>
                </c:pt>
                <c:pt idx="5983">
                  <c:v>215746.23312035337</c:v>
                </c:pt>
                <c:pt idx="5984">
                  <c:v>215746.22110341775</c:v>
                </c:pt>
                <c:pt idx="5985">
                  <c:v>215746.20976949335</c:v>
                </c:pt>
                <c:pt idx="5986">
                  <c:v>215746.18762635178</c:v>
                </c:pt>
                <c:pt idx="5987">
                  <c:v>215746.16478983549</c:v>
                </c:pt>
                <c:pt idx="5988">
                  <c:v>215746.16457023931</c:v>
                </c:pt>
                <c:pt idx="5989">
                  <c:v>215746.15680203572</c:v>
                </c:pt>
                <c:pt idx="5990">
                  <c:v>215746.10981907215</c:v>
                </c:pt>
                <c:pt idx="5991">
                  <c:v>215746.10574416525</c:v>
                </c:pt>
                <c:pt idx="5992">
                  <c:v>215746.14837515831</c:v>
                </c:pt>
                <c:pt idx="5993">
                  <c:v>215746.1798812091</c:v>
                </c:pt>
                <c:pt idx="5994">
                  <c:v>215746.21060050197</c:v>
                </c:pt>
                <c:pt idx="5995">
                  <c:v>215746.20815611107</c:v>
                </c:pt>
                <c:pt idx="5996">
                  <c:v>215746.21849182868</c:v>
                </c:pt>
                <c:pt idx="5997">
                  <c:v>215746.24617085941</c:v>
                </c:pt>
                <c:pt idx="5998">
                  <c:v>215746.22491576517</c:v>
                </c:pt>
                <c:pt idx="5999">
                  <c:v>215746.18801698921</c:v>
                </c:pt>
                <c:pt idx="6000">
                  <c:v>215746.16720492867</c:v>
                </c:pt>
                <c:pt idx="6001">
                  <c:v>215746.14562811164</c:v>
                </c:pt>
                <c:pt idx="6002">
                  <c:v>215746.15005880222</c:v>
                </c:pt>
                <c:pt idx="6003">
                  <c:v>215746.15844224763</c:v>
                </c:pt>
                <c:pt idx="6004">
                  <c:v>215746.16035869837</c:v>
                </c:pt>
                <c:pt idx="6005">
                  <c:v>215746.19685585814</c:v>
                </c:pt>
                <c:pt idx="6006">
                  <c:v>215746.20425158515</c:v>
                </c:pt>
                <c:pt idx="6007">
                  <c:v>215746.180951102</c:v>
                </c:pt>
                <c:pt idx="6008">
                  <c:v>215746.15708821287</c:v>
                </c:pt>
                <c:pt idx="6009">
                  <c:v>215746.15254189665</c:v>
                </c:pt>
                <c:pt idx="6010">
                  <c:v>215746.13717336595</c:v>
                </c:pt>
                <c:pt idx="6011">
                  <c:v>215746.10785239772</c:v>
                </c:pt>
                <c:pt idx="6012">
                  <c:v>215746.06799488451</c:v>
                </c:pt>
                <c:pt idx="6013">
                  <c:v>215746.01627151005</c:v>
                </c:pt>
                <c:pt idx="6014">
                  <c:v>215745.97269186447</c:v>
                </c:pt>
                <c:pt idx="6015">
                  <c:v>215745.92846441452</c:v>
                </c:pt>
                <c:pt idx="6016">
                  <c:v>215745.89463801819</c:v>
                </c:pt>
                <c:pt idx="6017">
                  <c:v>215745.87543341206</c:v>
                </c:pt>
                <c:pt idx="6018">
                  <c:v>215745.87544743915</c:v>
                </c:pt>
                <c:pt idx="6019">
                  <c:v>215745.87658120989</c:v>
                </c:pt>
                <c:pt idx="6020">
                  <c:v>215745.8617257154</c:v>
                </c:pt>
                <c:pt idx="6021">
                  <c:v>215745.84668129959</c:v>
                </c:pt>
                <c:pt idx="6022">
                  <c:v>215745.83520610558</c:v>
                </c:pt>
                <c:pt idx="6023">
                  <c:v>215745.8539314321</c:v>
                </c:pt>
                <c:pt idx="6024">
                  <c:v>215745.88311391644</c:v>
                </c:pt>
                <c:pt idx="6025">
                  <c:v>215745.91465377956</c:v>
                </c:pt>
                <c:pt idx="6026">
                  <c:v>215745.93341357863</c:v>
                </c:pt>
                <c:pt idx="6027">
                  <c:v>215745.96949005494</c:v>
                </c:pt>
                <c:pt idx="6028">
                  <c:v>215745.99167838768</c:v>
                </c:pt>
                <c:pt idx="6029">
                  <c:v>215746.01401052348</c:v>
                </c:pt>
                <c:pt idx="6030">
                  <c:v>215745.97739695007</c:v>
                </c:pt>
                <c:pt idx="6031">
                  <c:v>215745.97179644741</c:v>
                </c:pt>
                <c:pt idx="6032">
                  <c:v>215745.99665381006</c:v>
                </c:pt>
                <c:pt idx="6033">
                  <c:v>215746.02371160002</c:v>
                </c:pt>
                <c:pt idx="6034">
                  <c:v>215746.01645793856</c:v>
                </c:pt>
                <c:pt idx="6035">
                  <c:v>215746.01050837539</c:v>
                </c:pt>
                <c:pt idx="6036">
                  <c:v>215745.98035547312</c:v>
                </c:pt>
                <c:pt idx="6037">
                  <c:v>215745.92622870565</c:v>
                </c:pt>
                <c:pt idx="6038">
                  <c:v>215745.86588140888</c:v>
                </c:pt>
                <c:pt idx="6039">
                  <c:v>215745.8335607409</c:v>
                </c:pt>
                <c:pt idx="6040">
                  <c:v>215745.79181726492</c:v>
                </c:pt>
                <c:pt idx="6041">
                  <c:v>215745.755546664</c:v>
                </c:pt>
                <c:pt idx="6042">
                  <c:v>215745.72048891438</c:v>
                </c:pt>
                <c:pt idx="6043">
                  <c:v>215745.68996199497</c:v>
                </c:pt>
                <c:pt idx="6044">
                  <c:v>215745.67527091756</c:v>
                </c:pt>
                <c:pt idx="6045">
                  <c:v>215745.68447539076</c:v>
                </c:pt>
                <c:pt idx="6046">
                  <c:v>215745.65410636793</c:v>
                </c:pt>
                <c:pt idx="6047">
                  <c:v>215745.63977822149</c:v>
                </c:pt>
                <c:pt idx="6048">
                  <c:v>215745.65452856262</c:v>
                </c:pt>
                <c:pt idx="6049">
                  <c:v>215745.66822259052</c:v>
                </c:pt>
                <c:pt idx="6050">
                  <c:v>215745.67436739648</c:v>
                </c:pt>
                <c:pt idx="6051">
                  <c:v>215745.69971037796</c:v>
                </c:pt>
                <c:pt idx="6052">
                  <c:v>215745.71271392732</c:v>
                </c:pt>
                <c:pt idx="6053">
                  <c:v>215745.70255524106</c:v>
                </c:pt>
                <c:pt idx="6054">
                  <c:v>215745.69171013447</c:v>
                </c:pt>
                <c:pt idx="6055">
                  <c:v>215745.68206201121</c:v>
                </c:pt>
                <c:pt idx="6056">
                  <c:v>215745.67110744779</c:v>
                </c:pt>
                <c:pt idx="6057">
                  <c:v>215745.67321724081</c:v>
                </c:pt>
                <c:pt idx="6058">
                  <c:v>215745.69063771522</c:v>
                </c:pt>
                <c:pt idx="6059">
                  <c:v>215745.71765960884</c:v>
                </c:pt>
                <c:pt idx="6060">
                  <c:v>215745.71663656356</c:v>
                </c:pt>
                <c:pt idx="6061">
                  <c:v>215745.72738866886</c:v>
                </c:pt>
                <c:pt idx="6062">
                  <c:v>215745.74404858897</c:v>
                </c:pt>
                <c:pt idx="6063">
                  <c:v>215745.75997726797</c:v>
                </c:pt>
                <c:pt idx="6064">
                  <c:v>215745.7385610819</c:v>
                </c:pt>
                <c:pt idx="6065">
                  <c:v>215745.72962893161</c:v>
                </c:pt>
                <c:pt idx="6066">
                  <c:v>215745.73626301202</c:v>
                </c:pt>
                <c:pt idx="6067">
                  <c:v>215745.71744474684</c:v>
                </c:pt>
                <c:pt idx="6068">
                  <c:v>215745.69018252939</c:v>
                </c:pt>
                <c:pt idx="6069">
                  <c:v>215745.67065451565</c:v>
                </c:pt>
                <c:pt idx="6070">
                  <c:v>215745.64882537269</c:v>
                </c:pt>
                <c:pt idx="6071">
                  <c:v>215745.66432758176</c:v>
                </c:pt>
                <c:pt idx="6072">
                  <c:v>215745.7202564406</c:v>
                </c:pt>
                <c:pt idx="6073">
                  <c:v>215745.7593809822</c:v>
                </c:pt>
                <c:pt idx="6074">
                  <c:v>215745.75545726562</c:v>
                </c:pt>
                <c:pt idx="6075">
                  <c:v>215745.75217665805</c:v>
                </c:pt>
                <c:pt idx="6076">
                  <c:v>215745.69891846384</c:v>
                </c:pt>
                <c:pt idx="6077">
                  <c:v>215745.64285849142</c:v>
                </c:pt>
                <c:pt idx="6078">
                  <c:v>215745.59386964329</c:v>
                </c:pt>
                <c:pt idx="6079">
                  <c:v>215745.59530360709</c:v>
                </c:pt>
                <c:pt idx="6080">
                  <c:v>215745.61353440126</c:v>
                </c:pt>
                <c:pt idx="6081">
                  <c:v>215745.58159798733</c:v>
                </c:pt>
                <c:pt idx="6082">
                  <c:v>215745.53341896454</c:v>
                </c:pt>
                <c:pt idx="6083">
                  <c:v>215745.47427155758</c:v>
                </c:pt>
                <c:pt idx="6084">
                  <c:v>215745.41175436735</c:v>
                </c:pt>
                <c:pt idx="6085">
                  <c:v>215745.39554845836</c:v>
                </c:pt>
                <c:pt idx="6086">
                  <c:v>215745.39184765663</c:v>
                </c:pt>
                <c:pt idx="6087">
                  <c:v>215745.40000253945</c:v>
                </c:pt>
                <c:pt idx="6088">
                  <c:v>215745.43286169285</c:v>
                </c:pt>
                <c:pt idx="6089">
                  <c:v>215745.49122148353</c:v>
                </c:pt>
                <c:pt idx="6090">
                  <c:v>215745.54178225045</c:v>
                </c:pt>
                <c:pt idx="6091">
                  <c:v>215745.589163542</c:v>
                </c:pt>
                <c:pt idx="6092">
                  <c:v>215745.61628581036</c:v>
                </c:pt>
                <c:pt idx="6093">
                  <c:v>215745.63957825321</c:v>
                </c:pt>
                <c:pt idx="6094">
                  <c:v>215745.66241716087</c:v>
                </c:pt>
                <c:pt idx="6095">
                  <c:v>215745.64009694863</c:v>
                </c:pt>
                <c:pt idx="6096">
                  <c:v>215745.63362388275</c:v>
                </c:pt>
                <c:pt idx="6097">
                  <c:v>215745.64561881681</c:v>
                </c:pt>
                <c:pt idx="6098">
                  <c:v>215745.65378790849</c:v>
                </c:pt>
                <c:pt idx="6099">
                  <c:v>215745.66356416568</c:v>
                </c:pt>
                <c:pt idx="6100">
                  <c:v>215745.63839479489</c:v>
                </c:pt>
                <c:pt idx="6101">
                  <c:v>215745.6420525705</c:v>
                </c:pt>
                <c:pt idx="6102">
                  <c:v>215745.66377640155</c:v>
                </c:pt>
                <c:pt idx="6103">
                  <c:v>215745.67370662253</c:v>
                </c:pt>
                <c:pt idx="6104">
                  <c:v>215745.668354024</c:v>
                </c:pt>
                <c:pt idx="6105">
                  <c:v>215745.65794079893</c:v>
                </c:pt>
                <c:pt idx="6106">
                  <c:v>215745.65258236427</c:v>
                </c:pt>
                <c:pt idx="6107">
                  <c:v>215745.63568960686</c:v>
                </c:pt>
                <c:pt idx="6108">
                  <c:v>215745.63370479608</c:v>
                </c:pt>
                <c:pt idx="6109">
                  <c:v>215745.63659702186</c:v>
                </c:pt>
                <c:pt idx="6110">
                  <c:v>215745.66072701442</c:v>
                </c:pt>
                <c:pt idx="6111">
                  <c:v>215745.67943140815</c:v>
                </c:pt>
                <c:pt idx="6112">
                  <c:v>215745.68495415818</c:v>
                </c:pt>
                <c:pt idx="6113">
                  <c:v>215745.67837612212</c:v>
                </c:pt>
                <c:pt idx="6114">
                  <c:v>215745.64946798072</c:v>
                </c:pt>
                <c:pt idx="6115">
                  <c:v>215745.60836403814</c:v>
                </c:pt>
                <c:pt idx="6116">
                  <c:v>215745.60188746674</c:v>
                </c:pt>
                <c:pt idx="6117">
                  <c:v>215745.61130236517</c:v>
                </c:pt>
                <c:pt idx="6118">
                  <c:v>215745.61482588976</c:v>
                </c:pt>
                <c:pt idx="6119">
                  <c:v>215745.59560371033</c:v>
                </c:pt>
                <c:pt idx="6120">
                  <c:v>215745.57779089574</c:v>
                </c:pt>
                <c:pt idx="6121">
                  <c:v>215745.57475199559</c:v>
                </c:pt>
                <c:pt idx="6122">
                  <c:v>215745.59652287187</c:v>
                </c:pt>
                <c:pt idx="6123">
                  <c:v>215745.58263449837</c:v>
                </c:pt>
                <c:pt idx="6124">
                  <c:v>215745.56318641934</c:v>
                </c:pt>
                <c:pt idx="6125">
                  <c:v>215745.53724715521</c:v>
                </c:pt>
                <c:pt idx="6126">
                  <c:v>215745.54788498601</c:v>
                </c:pt>
                <c:pt idx="6127">
                  <c:v>215745.59780965603</c:v>
                </c:pt>
                <c:pt idx="6128">
                  <c:v>215745.64756563568</c:v>
                </c:pt>
                <c:pt idx="6129">
                  <c:v>215745.67039258996</c:v>
                </c:pt>
                <c:pt idx="6130">
                  <c:v>215745.68004668222</c:v>
                </c:pt>
                <c:pt idx="6131">
                  <c:v>215745.6966928906</c:v>
                </c:pt>
                <c:pt idx="6132">
                  <c:v>215745.70657539819</c:v>
                </c:pt>
                <c:pt idx="6133">
                  <c:v>215745.72283303074</c:v>
                </c:pt>
                <c:pt idx="6134">
                  <c:v>215745.77891285805</c:v>
                </c:pt>
                <c:pt idx="6135">
                  <c:v>215745.79755903632</c:v>
                </c:pt>
                <c:pt idx="6136">
                  <c:v>215745.85904644211</c:v>
                </c:pt>
                <c:pt idx="6137">
                  <c:v>215745.93245379403</c:v>
                </c:pt>
                <c:pt idx="6138">
                  <c:v>215745.95895693448</c:v>
                </c:pt>
                <c:pt idx="6139">
                  <c:v>215745.98016663588</c:v>
                </c:pt>
                <c:pt idx="6140">
                  <c:v>215745.99889826839</c:v>
                </c:pt>
                <c:pt idx="6141">
                  <c:v>215746.0467283256</c:v>
                </c:pt>
                <c:pt idx="6142">
                  <c:v>215746.10028180436</c:v>
                </c:pt>
                <c:pt idx="6143">
                  <c:v>215746.12605997399</c:v>
                </c:pt>
                <c:pt idx="6144">
                  <c:v>215746.16121606019</c:v>
                </c:pt>
                <c:pt idx="6145">
                  <c:v>215746.1924068252</c:v>
                </c:pt>
                <c:pt idx="6146">
                  <c:v>215746.21611055449</c:v>
                </c:pt>
                <c:pt idx="6147">
                  <c:v>215746.21877486765</c:v>
                </c:pt>
                <c:pt idx="6148">
                  <c:v>215746.25695314916</c:v>
                </c:pt>
                <c:pt idx="6149">
                  <c:v>215746.28712932623</c:v>
                </c:pt>
                <c:pt idx="6150">
                  <c:v>215746.33644736043</c:v>
                </c:pt>
                <c:pt idx="6151">
                  <c:v>215746.36777514117</c:v>
                </c:pt>
                <c:pt idx="6152">
                  <c:v>215746.40111546105</c:v>
                </c:pt>
                <c:pt idx="6153">
                  <c:v>215746.42611319333</c:v>
                </c:pt>
                <c:pt idx="6154">
                  <c:v>215746.46642362754</c:v>
                </c:pt>
                <c:pt idx="6155">
                  <c:v>215746.53543708296</c:v>
                </c:pt>
                <c:pt idx="6156">
                  <c:v>215746.61987896601</c:v>
                </c:pt>
                <c:pt idx="6157">
                  <c:v>215746.66951097531</c:v>
                </c:pt>
                <c:pt idx="6158">
                  <c:v>215746.71112407968</c:v>
                </c:pt>
                <c:pt idx="6159">
                  <c:v>215746.77998230117</c:v>
                </c:pt>
                <c:pt idx="6160">
                  <c:v>215746.84075031272</c:v>
                </c:pt>
                <c:pt idx="6161">
                  <c:v>215746.89528940697</c:v>
                </c:pt>
                <c:pt idx="6162">
                  <c:v>215747.00283864338</c:v>
                </c:pt>
                <c:pt idx="6163">
                  <c:v>215747.08168339738</c:v>
                </c:pt>
                <c:pt idx="6164">
                  <c:v>215747.10925534286</c:v>
                </c:pt>
                <c:pt idx="6165">
                  <c:v>215747.13179537043</c:v>
                </c:pt>
                <c:pt idx="6166">
                  <c:v>215747.17932389615</c:v>
                </c:pt>
                <c:pt idx="6167">
                  <c:v>215747.2180329643</c:v>
                </c:pt>
                <c:pt idx="6168">
                  <c:v>215747.27171485202</c:v>
                </c:pt>
                <c:pt idx="6169">
                  <c:v>215747.31662818042</c:v>
                </c:pt>
                <c:pt idx="6170">
                  <c:v>215747.37223461873</c:v>
                </c:pt>
                <c:pt idx="6171">
                  <c:v>215747.47293886662</c:v>
                </c:pt>
                <c:pt idx="6172">
                  <c:v>215747.52483293304</c:v>
                </c:pt>
                <c:pt idx="6173">
                  <c:v>215747.55882617578</c:v>
                </c:pt>
                <c:pt idx="6174">
                  <c:v>215747.58457488246</c:v>
                </c:pt>
                <c:pt idx="6175">
                  <c:v>215747.64229472584</c:v>
                </c:pt>
                <c:pt idx="6176">
                  <c:v>215747.7118936968</c:v>
                </c:pt>
                <c:pt idx="6177">
                  <c:v>215747.78033309101</c:v>
                </c:pt>
                <c:pt idx="6178">
                  <c:v>215747.84790667851</c:v>
                </c:pt>
                <c:pt idx="6179">
                  <c:v>215747.89482852316</c:v>
                </c:pt>
                <c:pt idx="6180">
                  <c:v>215747.97434652329</c:v>
                </c:pt>
                <c:pt idx="6181">
                  <c:v>215748.04908748178</c:v>
                </c:pt>
                <c:pt idx="6182">
                  <c:v>215748.11325185109</c:v>
                </c:pt>
                <c:pt idx="6183">
                  <c:v>215748.14664279748</c:v>
                </c:pt>
                <c:pt idx="6184">
                  <c:v>215748.19869250918</c:v>
                </c:pt>
                <c:pt idx="6185">
                  <c:v>215748.23160267083</c:v>
                </c:pt>
                <c:pt idx="6186">
                  <c:v>215748.26726766737</c:v>
                </c:pt>
                <c:pt idx="6187">
                  <c:v>215748.29717099201</c:v>
                </c:pt>
                <c:pt idx="6188">
                  <c:v>215748.37680715861</c:v>
                </c:pt>
                <c:pt idx="6189">
                  <c:v>215748.45443817705</c:v>
                </c:pt>
                <c:pt idx="6190">
                  <c:v>215748.54382716978</c:v>
                </c:pt>
                <c:pt idx="6191">
                  <c:v>215748.66979404993</c:v>
                </c:pt>
                <c:pt idx="6192">
                  <c:v>215748.77986415019</c:v>
                </c:pt>
                <c:pt idx="6193">
                  <c:v>215748.86073325606</c:v>
                </c:pt>
                <c:pt idx="6194">
                  <c:v>215748.93606819553</c:v>
                </c:pt>
                <c:pt idx="6195">
                  <c:v>215748.96878166992</c:v>
                </c:pt>
                <c:pt idx="6196">
                  <c:v>215749.00892270484</c:v>
                </c:pt>
                <c:pt idx="6197">
                  <c:v>215749.08589920442</c:v>
                </c:pt>
                <c:pt idx="6198">
                  <c:v>215749.20627465099</c:v>
                </c:pt>
                <c:pt idx="6199">
                  <c:v>215749.30004486241</c:v>
                </c:pt>
                <c:pt idx="6200">
                  <c:v>215749.34739619249</c:v>
                </c:pt>
                <c:pt idx="6201">
                  <c:v>215749.38831207732</c:v>
                </c:pt>
                <c:pt idx="6202">
                  <c:v>215749.42185340048</c:v>
                </c:pt>
                <c:pt idx="6203">
                  <c:v>215749.47492864696</c:v>
                </c:pt>
                <c:pt idx="6204">
                  <c:v>215749.50419415493</c:v>
                </c:pt>
                <c:pt idx="6205">
                  <c:v>215749.52017149716</c:v>
                </c:pt>
                <c:pt idx="6206">
                  <c:v>215749.58257697034</c:v>
                </c:pt>
                <c:pt idx="6207">
                  <c:v>215749.6811215241</c:v>
                </c:pt>
                <c:pt idx="6208">
                  <c:v>215749.77260340622</c:v>
                </c:pt>
                <c:pt idx="6209">
                  <c:v>215749.83368281196</c:v>
                </c:pt>
                <c:pt idx="6210">
                  <c:v>215749.88479101707</c:v>
                </c:pt>
                <c:pt idx="6211">
                  <c:v>215749.95937196896</c:v>
                </c:pt>
                <c:pt idx="6212">
                  <c:v>215750.02688295793</c:v>
                </c:pt>
                <c:pt idx="6213">
                  <c:v>215750.131047762</c:v>
                </c:pt>
                <c:pt idx="6214">
                  <c:v>215750.24789037713</c:v>
                </c:pt>
                <c:pt idx="6215">
                  <c:v>215750.35770039991</c:v>
                </c:pt>
                <c:pt idx="6216">
                  <c:v>215750.42598041164</c:v>
                </c:pt>
                <c:pt idx="6217">
                  <c:v>215750.43227533982</c:v>
                </c:pt>
                <c:pt idx="6218">
                  <c:v>215750.4237305831</c:v>
                </c:pt>
                <c:pt idx="6219">
                  <c:v>215750.47361158323</c:v>
                </c:pt>
                <c:pt idx="6220">
                  <c:v>215750.56811773658</c:v>
                </c:pt>
                <c:pt idx="6221">
                  <c:v>215750.64019204321</c:v>
                </c:pt>
                <c:pt idx="6222">
                  <c:v>215750.70710864029</c:v>
                </c:pt>
                <c:pt idx="6223">
                  <c:v>215750.73180638562</c:v>
                </c:pt>
                <c:pt idx="6224">
                  <c:v>215750.77766788227</c:v>
                </c:pt>
                <c:pt idx="6225">
                  <c:v>215750.84729873535</c:v>
                </c:pt>
                <c:pt idx="6226">
                  <c:v>215750.91365147897</c:v>
                </c:pt>
                <c:pt idx="6227">
                  <c:v>215750.9941984005</c:v>
                </c:pt>
                <c:pt idx="6228">
                  <c:v>215751.07562086289</c:v>
                </c:pt>
                <c:pt idx="6229">
                  <c:v>215751.15056684148</c:v>
                </c:pt>
                <c:pt idx="6230">
                  <c:v>215751.21928034438</c:v>
                </c:pt>
                <c:pt idx="6231">
                  <c:v>215751.274831266</c:v>
                </c:pt>
                <c:pt idx="6232">
                  <c:v>215751.35415349645</c:v>
                </c:pt>
                <c:pt idx="6233">
                  <c:v>215751.43046551428</c:v>
                </c:pt>
                <c:pt idx="6234">
                  <c:v>215751.52031378119</c:v>
                </c:pt>
                <c:pt idx="6235">
                  <c:v>215751.64040483424</c:v>
                </c:pt>
                <c:pt idx="6236">
                  <c:v>215751.75404930388</c:v>
                </c:pt>
                <c:pt idx="6237">
                  <c:v>215751.82498461401</c:v>
                </c:pt>
                <c:pt idx="6238">
                  <c:v>215751.87327338822</c:v>
                </c:pt>
                <c:pt idx="6239">
                  <c:v>215751.90526024462</c:v>
                </c:pt>
                <c:pt idx="6240">
                  <c:v>215751.91781215635</c:v>
                </c:pt>
                <c:pt idx="6241">
                  <c:v>215751.96118955943</c:v>
                </c:pt>
                <c:pt idx="6242">
                  <c:v>215752.02850163158</c:v>
                </c:pt>
                <c:pt idx="6243">
                  <c:v>215752.08987450675</c:v>
                </c:pt>
                <c:pt idx="6244">
                  <c:v>215752.17187557233</c:v>
                </c:pt>
                <c:pt idx="6245">
                  <c:v>215752.24778421602</c:v>
                </c:pt>
                <c:pt idx="6246">
                  <c:v>215752.28733593438</c:v>
                </c:pt>
                <c:pt idx="6247">
                  <c:v>215752.35378923485</c:v>
                </c:pt>
                <c:pt idx="6248">
                  <c:v>215752.45071664415</c:v>
                </c:pt>
                <c:pt idx="6249">
                  <c:v>215752.52664640194</c:v>
                </c:pt>
                <c:pt idx="6250">
                  <c:v>215752.59645791413</c:v>
                </c:pt>
                <c:pt idx="6251">
                  <c:v>215752.6178324855</c:v>
                </c:pt>
                <c:pt idx="6252">
                  <c:v>215752.66844333423</c:v>
                </c:pt>
                <c:pt idx="6253">
                  <c:v>215752.77028758725</c:v>
                </c:pt>
                <c:pt idx="6254">
                  <c:v>215752.84987792693</c:v>
                </c:pt>
                <c:pt idx="6255">
                  <c:v>215752.90165066303</c:v>
                </c:pt>
                <c:pt idx="6256">
                  <c:v>215752.95540494952</c:v>
                </c:pt>
                <c:pt idx="6257">
                  <c:v>215753.00397466743</c:v>
                </c:pt>
                <c:pt idx="6258">
                  <c:v>215753.03756408693</c:v>
                </c:pt>
                <c:pt idx="6259">
                  <c:v>215753.08596946878</c:v>
                </c:pt>
                <c:pt idx="6260">
                  <c:v>215753.1753292176</c:v>
                </c:pt>
                <c:pt idx="6261">
                  <c:v>215753.27505767348</c:v>
                </c:pt>
                <c:pt idx="6262">
                  <c:v>215753.34546789879</c:v>
                </c:pt>
                <c:pt idx="6263">
                  <c:v>215753.41038896693</c:v>
                </c:pt>
                <c:pt idx="6264">
                  <c:v>215753.47318885202</c:v>
                </c:pt>
                <c:pt idx="6265">
                  <c:v>215753.52734079474</c:v>
                </c:pt>
                <c:pt idx="6266">
                  <c:v>215753.61261004637</c:v>
                </c:pt>
                <c:pt idx="6267">
                  <c:v>215753.69214610607</c:v>
                </c:pt>
                <c:pt idx="6268">
                  <c:v>215753.74300665787</c:v>
                </c:pt>
                <c:pt idx="6269">
                  <c:v>215753.83890614464</c:v>
                </c:pt>
                <c:pt idx="6270">
                  <c:v>215753.92894742198</c:v>
                </c:pt>
                <c:pt idx="6271">
                  <c:v>215753.97315658649</c:v>
                </c:pt>
                <c:pt idx="6272">
                  <c:v>215753.97587095678</c:v>
                </c:pt>
                <c:pt idx="6273">
                  <c:v>215753.99356488881</c:v>
                </c:pt>
                <c:pt idx="6274">
                  <c:v>215754.02266935582</c:v>
                </c:pt>
                <c:pt idx="6275">
                  <c:v>215754.06953292212</c:v>
                </c:pt>
                <c:pt idx="6276">
                  <c:v>215754.10799688069</c:v>
                </c:pt>
                <c:pt idx="6277">
                  <c:v>215754.14171876598</c:v>
                </c:pt>
                <c:pt idx="6278">
                  <c:v>215754.20416088699</c:v>
                </c:pt>
                <c:pt idx="6279">
                  <c:v>215754.26848999315</c:v>
                </c:pt>
                <c:pt idx="6280">
                  <c:v>215754.27120669765</c:v>
                </c:pt>
                <c:pt idx="6281">
                  <c:v>215754.24303690752</c:v>
                </c:pt>
                <c:pt idx="6282">
                  <c:v>215754.24403206151</c:v>
                </c:pt>
                <c:pt idx="6283">
                  <c:v>215754.27719418239</c:v>
                </c:pt>
                <c:pt idx="6284">
                  <c:v>215754.30540773601</c:v>
                </c:pt>
                <c:pt idx="6285">
                  <c:v>215754.34616183949</c:v>
                </c:pt>
                <c:pt idx="6286">
                  <c:v>215754.36231214827</c:v>
                </c:pt>
                <c:pt idx="6287">
                  <c:v>215754.40429297398</c:v>
                </c:pt>
                <c:pt idx="6288">
                  <c:v>215754.46183562331</c:v>
                </c:pt>
                <c:pt idx="6289">
                  <c:v>215754.4750696446</c:v>
                </c:pt>
                <c:pt idx="6290">
                  <c:v>215754.46462296517</c:v>
                </c:pt>
                <c:pt idx="6291">
                  <c:v>215754.45056292735</c:v>
                </c:pt>
                <c:pt idx="6292">
                  <c:v>215754.45890084002</c:v>
                </c:pt>
                <c:pt idx="6293">
                  <c:v>215754.50297486639</c:v>
                </c:pt>
                <c:pt idx="6294">
                  <c:v>215754.59270235611</c:v>
                </c:pt>
                <c:pt idx="6295">
                  <c:v>215754.66131793475</c:v>
                </c:pt>
                <c:pt idx="6296">
                  <c:v>215754.72607693498</c:v>
                </c:pt>
                <c:pt idx="6297">
                  <c:v>215754.76699574478</c:v>
                </c:pt>
                <c:pt idx="6298">
                  <c:v>215754.80393589736</c:v>
                </c:pt>
                <c:pt idx="6299">
                  <c:v>215754.82246546476</c:v>
                </c:pt>
                <c:pt idx="6300">
                  <c:v>215754.8432268727</c:v>
                </c:pt>
                <c:pt idx="6301">
                  <c:v>215754.87100499432</c:v>
                </c:pt>
                <c:pt idx="6302">
                  <c:v>215754.94383299479</c:v>
                </c:pt>
                <c:pt idx="6303">
                  <c:v>215755.02670103955</c:v>
                </c:pt>
                <c:pt idx="6304">
                  <c:v>215755.06564554886</c:v>
                </c:pt>
                <c:pt idx="6305">
                  <c:v>215755.10124722755</c:v>
                </c:pt>
                <c:pt idx="6306">
                  <c:v>215755.15336972047</c:v>
                </c:pt>
                <c:pt idx="6307">
                  <c:v>215755.21993423428</c:v>
                </c:pt>
                <c:pt idx="6308">
                  <c:v>215755.28718301791</c:v>
                </c:pt>
                <c:pt idx="6309">
                  <c:v>215755.35437617495</c:v>
                </c:pt>
                <c:pt idx="6310">
                  <c:v>215755.40827616616</c:v>
                </c:pt>
                <c:pt idx="6311">
                  <c:v>215755.43620814191</c:v>
                </c:pt>
                <c:pt idx="6312">
                  <c:v>215755.46174333725</c:v>
                </c:pt>
                <c:pt idx="6313">
                  <c:v>215755.48859351157</c:v>
                </c:pt>
                <c:pt idx="6314">
                  <c:v>215755.53256605659</c:v>
                </c:pt>
                <c:pt idx="6315">
                  <c:v>215755.60647589952</c:v>
                </c:pt>
                <c:pt idx="6316">
                  <c:v>215755.66734482255</c:v>
                </c:pt>
                <c:pt idx="6317">
                  <c:v>215755.69888914117</c:v>
                </c:pt>
                <c:pt idx="6318">
                  <c:v>215755.74138038812</c:v>
                </c:pt>
                <c:pt idx="6319">
                  <c:v>215755.78127159973</c:v>
                </c:pt>
                <c:pt idx="6320">
                  <c:v>215755.85205694969</c:v>
                </c:pt>
                <c:pt idx="6321">
                  <c:v>215755.92638326879</c:v>
                </c:pt>
                <c:pt idx="6322">
                  <c:v>215756.0011514393</c:v>
                </c:pt>
                <c:pt idx="6323">
                  <c:v>215756.04934470149</c:v>
                </c:pt>
                <c:pt idx="6324">
                  <c:v>215756.08174797901</c:v>
                </c:pt>
                <c:pt idx="6325">
                  <c:v>215756.15175189299</c:v>
                </c:pt>
                <c:pt idx="6326">
                  <c:v>215756.21896946314</c:v>
                </c:pt>
                <c:pt idx="6327">
                  <c:v>215756.2761738642</c:v>
                </c:pt>
                <c:pt idx="6328">
                  <c:v>215756.31309124173</c:v>
                </c:pt>
                <c:pt idx="6329">
                  <c:v>215756.37083891922</c:v>
                </c:pt>
                <c:pt idx="6330">
                  <c:v>215756.44161339576</c:v>
                </c:pt>
                <c:pt idx="6331">
                  <c:v>215756.50929042653</c:v>
                </c:pt>
                <c:pt idx="6332">
                  <c:v>215756.5573935709</c:v>
                </c:pt>
                <c:pt idx="6333">
                  <c:v>215756.60239293744</c:v>
                </c:pt>
                <c:pt idx="6334">
                  <c:v>215756.63717667211</c:v>
                </c:pt>
                <c:pt idx="6335">
                  <c:v>215756.65192178407</c:v>
                </c:pt>
                <c:pt idx="6336">
                  <c:v>215756.67351893018</c:v>
                </c:pt>
                <c:pt idx="6337">
                  <c:v>215756.72853784802</c:v>
                </c:pt>
                <c:pt idx="6338">
                  <c:v>215756.79012484557</c:v>
                </c:pt>
                <c:pt idx="6339">
                  <c:v>215756.84184558981</c:v>
                </c:pt>
                <c:pt idx="6340">
                  <c:v>215756.89058709884</c:v>
                </c:pt>
                <c:pt idx="6341">
                  <c:v>215756.93973249357</c:v>
                </c:pt>
                <c:pt idx="6342">
                  <c:v>215756.97933956987</c:v>
                </c:pt>
                <c:pt idx="6343">
                  <c:v>215757.05913924292</c:v>
                </c:pt>
                <c:pt idx="6344">
                  <c:v>215757.15921598522</c:v>
                </c:pt>
                <c:pt idx="6345">
                  <c:v>215757.22925809887</c:v>
                </c:pt>
                <c:pt idx="6346">
                  <c:v>215757.29643047138</c:v>
                </c:pt>
                <c:pt idx="6347">
                  <c:v>215757.35398797932</c:v>
                </c:pt>
                <c:pt idx="6348">
                  <c:v>215757.42541727558</c:v>
                </c:pt>
                <c:pt idx="6349">
                  <c:v>215757.46393512623</c:v>
                </c:pt>
                <c:pt idx="6350">
                  <c:v>215757.50001867278</c:v>
                </c:pt>
                <c:pt idx="6351">
                  <c:v>215757.57022461167</c:v>
                </c:pt>
                <c:pt idx="6352">
                  <c:v>215757.64427998368</c:v>
                </c:pt>
                <c:pt idx="6353">
                  <c:v>215757.71576261963</c:v>
                </c:pt>
                <c:pt idx="6354">
                  <c:v>215757.76145416286</c:v>
                </c:pt>
                <c:pt idx="6355">
                  <c:v>215757.80787774929</c:v>
                </c:pt>
                <c:pt idx="6356">
                  <c:v>215757.85537961134</c:v>
                </c:pt>
                <c:pt idx="6357">
                  <c:v>215757.89024130374</c:v>
                </c:pt>
                <c:pt idx="6358">
                  <c:v>215757.91266244496</c:v>
                </c:pt>
                <c:pt idx="6359">
                  <c:v>215757.93275271228</c:v>
                </c:pt>
                <c:pt idx="6360">
                  <c:v>215757.9505236691</c:v>
                </c:pt>
                <c:pt idx="6361">
                  <c:v>215757.97938155447</c:v>
                </c:pt>
                <c:pt idx="6362">
                  <c:v>215758.01926828877</c:v>
                </c:pt>
                <c:pt idx="6363">
                  <c:v>215758.049769659</c:v>
                </c:pt>
                <c:pt idx="6364">
                  <c:v>215758.05445115082</c:v>
                </c:pt>
                <c:pt idx="6365">
                  <c:v>215758.05357308197</c:v>
                </c:pt>
                <c:pt idx="6366">
                  <c:v>215758.06042836909</c:v>
                </c:pt>
                <c:pt idx="6367">
                  <c:v>215758.06497372466</c:v>
                </c:pt>
                <c:pt idx="6368">
                  <c:v>215758.08067779831</c:v>
                </c:pt>
                <c:pt idx="6369">
                  <c:v>215758.12748084543</c:v>
                </c:pt>
                <c:pt idx="6370">
                  <c:v>215758.17854689495</c:v>
                </c:pt>
                <c:pt idx="6371">
                  <c:v>215758.19408959796</c:v>
                </c:pt>
                <c:pt idx="6372">
                  <c:v>215758.17786952102</c:v>
                </c:pt>
                <c:pt idx="6373">
                  <c:v>215758.17335856572</c:v>
                </c:pt>
                <c:pt idx="6374">
                  <c:v>215758.16696395833</c:v>
                </c:pt>
                <c:pt idx="6375">
                  <c:v>215758.15839217734</c:v>
                </c:pt>
                <c:pt idx="6376">
                  <c:v>215758.15482053964</c:v>
                </c:pt>
                <c:pt idx="6377">
                  <c:v>215758.16246483976</c:v>
                </c:pt>
                <c:pt idx="6378">
                  <c:v>215758.17464180142</c:v>
                </c:pt>
                <c:pt idx="6379">
                  <c:v>215758.17810364056</c:v>
                </c:pt>
                <c:pt idx="6380">
                  <c:v>215758.1863535321</c:v>
                </c:pt>
                <c:pt idx="6381">
                  <c:v>215758.19267861423</c:v>
                </c:pt>
                <c:pt idx="6382">
                  <c:v>215758.21051475711</c:v>
                </c:pt>
                <c:pt idx="6383">
                  <c:v>215758.20979041368</c:v>
                </c:pt>
                <c:pt idx="6384">
                  <c:v>215758.20414206837</c:v>
                </c:pt>
                <c:pt idx="6385">
                  <c:v>215758.20021574968</c:v>
                </c:pt>
                <c:pt idx="6386">
                  <c:v>215758.18467797345</c:v>
                </c:pt>
                <c:pt idx="6387">
                  <c:v>215758.19392800794</c:v>
                </c:pt>
                <c:pt idx="6388">
                  <c:v>215758.20104299657</c:v>
                </c:pt>
                <c:pt idx="6389">
                  <c:v>215758.19958997107</c:v>
                </c:pt>
                <c:pt idx="6390">
                  <c:v>215758.17898131645</c:v>
                </c:pt>
                <c:pt idx="6391">
                  <c:v>215758.15670404478</c:v>
                </c:pt>
                <c:pt idx="6392">
                  <c:v>215758.13603965015</c:v>
                </c:pt>
                <c:pt idx="6393">
                  <c:v>215758.13034710888</c:v>
                </c:pt>
                <c:pt idx="6394">
                  <c:v>215758.1295417714</c:v>
                </c:pt>
                <c:pt idx="6395">
                  <c:v>215758.12661678961</c:v>
                </c:pt>
                <c:pt idx="6396">
                  <c:v>215758.1221204763</c:v>
                </c:pt>
                <c:pt idx="6397">
                  <c:v>215758.13943373502</c:v>
                </c:pt>
                <c:pt idx="6398">
                  <c:v>215758.15302219547</c:v>
                </c:pt>
                <c:pt idx="6399">
                  <c:v>215758.18306613827</c:v>
                </c:pt>
                <c:pt idx="6400">
                  <c:v>215758.24764153463</c:v>
                </c:pt>
                <c:pt idx="6401">
                  <c:v>215758.28252516314</c:v>
                </c:pt>
                <c:pt idx="6402">
                  <c:v>215758.31820350594</c:v>
                </c:pt>
                <c:pt idx="6403">
                  <c:v>215758.30850717469</c:v>
                </c:pt>
                <c:pt idx="6404">
                  <c:v>215758.32770669425</c:v>
                </c:pt>
                <c:pt idx="6405">
                  <c:v>215758.37701938601</c:v>
                </c:pt>
                <c:pt idx="6406">
                  <c:v>215758.40747756429</c:v>
                </c:pt>
                <c:pt idx="6407">
                  <c:v>215758.41458700298</c:v>
                </c:pt>
                <c:pt idx="6408">
                  <c:v>215758.45468590042</c:v>
                </c:pt>
                <c:pt idx="6409">
                  <c:v>215758.49398537521</c:v>
                </c:pt>
                <c:pt idx="6410">
                  <c:v>215758.54735830441</c:v>
                </c:pt>
                <c:pt idx="6411">
                  <c:v>215758.55376547412</c:v>
                </c:pt>
                <c:pt idx="6412">
                  <c:v>215758.55085646038</c:v>
                </c:pt>
                <c:pt idx="6413">
                  <c:v>215758.5362299236</c:v>
                </c:pt>
                <c:pt idx="6414">
                  <c:v>215758.49999180075</c:v>
                </c:pt>
                <c:pt idx="6415">
                  <c:v>215758.49566077249</c:v>
                </c:pt>
                <c:pt idx="6416">
                  <c:v>215758.4895042213</c:v>
                </c:pt>
                <c:pt idx="6417">
                  <c:v>215758.52512330195</c:v>
                </c:pt>
                <c:pt idx="6418">
                  <c:v>215758.56722315913</c:v>
                </c:pt>
                <c:pt idx="6419">
                  <c:v>215758.58933444432</c:v>
                </c:pt>
                <c:pt idx="6420">
                  <c:v>215758.65284051045</c:v>
                </c:pt>
                <c:pt idx="6421">
                  <c:v>215758.70278179878</c:v>
                </c:pt>
                <c:pt idx="6422">
                  <c:v>215758.73070042886</c:v>
                </c:pt>
                <c:pt idx="6423">
                  <c:v>215758.75895939351</c:v>
                </c:pt>
                <c:pt idx="6424">
                  <c:v>215758.77856060208</c:v>
                </c:pt>
                <c:pt idx="6425">
                  <c:v>215758.77631155093</c:v>
                </c:pt>
                <c:pt idx="6426">
                  <c:v>215758.78749877086</c:v>
                </c:pt>
                <c:pt idx="6427">
                  <c:v>215758.77677724391</c:v>
                </c:pt>
                <c:pt idx="6428">
                  <c:v>215758.80870177297</c:v>
                </c:pt>
                <c:pt idx="6429">
                  <c:v>215758.83607557509</c:v>
                </c:pt>
                <c:pt idx="6430">
                  <c:v>215758.86344354236</c:v>
                </c:pt>
                <c:pt idx="6431">
                  <c:v>215758.87236599243</c:v>
                </c:pt>
                <c:pt idx="6432">
                  <c:v>215758.90481307183</c:v>
                </c:pt>
                <c:pt idx="6433">
                  <c:v>215758.91869291157</c:v>
                </c:pt>
                <c:pt idx="6434">
                  <c:v>215758.97105024743</c:v>
                </c:pt>
                <c:pt idx="6435">
                  <c:v>215759.01651261389</c:v>
                </c:pt>
                <c:pt idx="6436">
                  <c:v>215759.06074762729</c:v>
                </c:pt>
                <c:pt idx="6437">
                  <c:v>215759.06419068697</c:v>
                </c:pt>
                <c:pt idx="6438">
                  <c:v>215759.0943520088</c:v>
                </c:pt>
                <c:pt idx="6439">
                  <c:v>215759.12028109137</c:v>
                </c:pt>
                <c:pt idx="6440">
                  <c:v>215759.10220775192</c:v>
                </c:pt>
                <c:pt idx="6441">
                  <c:v>215759.09388445324</c:v>
                </c:pt>
                <c:pt idx="6442">
                  <c:v>215759.12697964071</c:v>
                </c:pt>
                <c:pt idx="6443">
                  <c:v>215759.15787258107</c:v>
                </c:pt>
                <c:pt idx="6444">
                  <c:v>215759.21530910328</c:v>
                </c:pt>
                <c:pt idx="6445">
                  <c:v>215759.27191552476</c:v>
                </c:pt>
                <c:pt idx="6446">
                  <c:v>215759.26454966507</c:v>
                </c:pt>
                <c:pt idx="6447">
                  <c:v>215759.2025376547</c:v>
                </c:pt>
                <c:pt idx="6448">
                  <c:v>215759.16359018342</c:v>
                </c:pt>
                <c:pt idx="6449">
                  <c:v>215759.16672151838</c:v>
                </c:pt>
                <c:pt idx="6450">
                  <c:v>215759.16924080037</c:v>
                </c:pt>
                <c:pt idx="6451">
                  <c:v>215759.16143272407</c:v>
                </c:pt>
                <c:pt idx="6452">
                  <c:v>215759.1496350831</c:v>
                </c:pt>
                <c:pt idx="6453">
                  <c:v>215759.17717548172</c:v>
                </c:pt>
                <c:pt idx="6454">
                  <c:v>215759.20076698283</c:v>
                </c:pt>
                <c:pt idx="6455">
                  <c:v>215759.24360610705</c:v>
                </c:pt>
                <c:pt idx="6456">
                  <c:v>215759.29260130483</c:v>
                </c:pt>
                <c:pt idx="6457">
                  <c:v>215759.34072117676</c:v>
                </c:pt>
                <c:pt idx="6458">
                  <c:v>215759.35759809296</c:v>
                </c:pt>
                <c:pt idx="6459">
                  <c:v>215759.37356252031</c:v>
                </c:pt>
                <c:pt idx="6460">
                  <c:v>215759.38222160994</c:v>
                </c:pt>
                <c:pt idx="6461">
                  <c:v>215759.39322305523</c:v>
                </c:pt>
                <c:pt idx="6462">
                  <c:v>215759.41985943713</c:v>
                </c:pt>
                <c:pt idx="6463">
                  <c:v>215759.42202118979</c:v>
                </c:pt>
                <c:pt idx="6464">
                  <c:v>215759.42340807617</c:v>
                </c:pt>
                <c:pt idx="6465">
                  <c:v>215759.41056396882</c:v>
                </c:pt>
                <c:pt idx="6466">
                  <c:v>215759.4136486123</c:v>
                </c:pt>
                <c:pt idx="6467">
                  <c:v>215759.43910684707</c:v>
                </c:pt>
                <c:pt idx="6468">
                  <c:v>215759.42351318893</c:v>
                </c:pt>
                <c:pt idx="6469">
                  <c:v>215759.37743572111</c:v>
                </c:pt>
                <c:pt idx="6470">
                  <c:v>215759.38093188647</c:v>
                </c:pt>
                <c:pt idx="6471">
                  <c:v>215759.38290967306</c:v>
                </c:pt>
                <c:pt idx="6472">
                  <c:v>215759.39706936502</c:v>
                </c:pt>
                <c:pt idx="6473">
                  <c:v>215759.40664858991</c:v>
                </c:pt>
                <c:pt idx="6474">
                  <c:v>215759.44223665222</c:v>
                </c:pt>
                <c:pt idx="6475">
                  <c:v>215759.46603363522</c:v>
                </c:pt>
                <c:pt idx="6476">
                  <c:v>215759.478364982</c:v>
                </c:pt>
                <c:pt idx="6477">
                  <c:v>215759.48684382704</c:v>
                </c:pt>
                <c:pt idx="6478">
                  <c:v>215759.49478331543</c:v>
                </c:pt>
                <c:pt idx="6479">
                  <c:v>215759.51217930394</c:v>
                </c:pt>
                <c:pt idx="6480">
                  <c:v>215759.53185005655</c:v>
                </c:pt>
                <c:pt idx="6481">
                  <c:v>215759.51342703842</c:v>
                </c:pt>
                <c:pt idx="6482">
                  <c:v>215759.48777007745</c:v>
                </c:pt>
                <c:pt idx="6483">
                  <c:v>215759.46806347728</c:v>
                </c:pt>
                <c:pt idx="6484">
                  <c:v>215759.47422682511</c:v>
                </c:pt>
                <c:pt idx="6485">
                  <c:v>215759.47940216641</c:v>
                </c:pt>
                <c:pt idx="6486">
                  <c:v>215759.52422225047</c:v>
                </c:pt>
                <c:pt idx="6487">
                  <c:v>215759.53120212076</c:v>
                </c:pt>
                <c:pt idx="6488">
                  <c:v>215759.51765578776</c:v>
                </c:pt>
                <c:pt idx="6489">
                  <c:v>215759.55022881718</c:v>
                </c:pt>
                <c:pt idx="6490">
                  <c:v>215759.56502509257</c:v>
                </c:pt>
                <c:pt idx="6491">
                  <c:v>215759.55586887308</c:v>
                </c:pt>
                <c:pt idx="6492">
                  <c:v>215759.5457995903</c:v>
                </c:pt>
                <c:pt idx="6493">
                  <c:v>215759.57847042012</c:v>
                </c:pt>
                <c:pt idx="6494">
                  <c:v>215759.62637481361</c:v>
                </c:pt>
                <c:pt idx="6495">
                  <c:v>215759.64343562105</c:v>
                </c:pt>
                <c:pt idx="6496">
                  <c:v>215759.64630292368</c:v>
                </c:pt>
                <c:pt idx="6497">
                  <c:v>215759.62827919531</c:v>
                </c:pt>
                <c:pt idx="6498">
                  <c:v>215759.58283891287</c:v>
                </c:pt>
                <c:pt idx="6499">
                  <c:v>215759.53680989129</c:v>
                </c:pt>
                <c:pt idx="6500">
                  <c:v>215759.47048088748</c:v>
                </c:pt>
                <c:pt idx="6501">
                  <c:v>215759.41739348441</c:v>
                </c:pt>
                <c:pt idx="6502">
                  <c:v>215759.39396649256</c:v>
                </c:pt>
                <c:pt idx="6503">
                  <c:v>215759.36957364515</c:v>
                </c:pt>
                <c:pt idx="6504">
                  <c:v>215759.36487327333</c:v>
                </c:pt>
                <c:pt idx="6505">
                  <c:v>215759.37924419664</c:v>
                </c:pt>
                <c:pt idx="6506">
                  <c:v>215759.39264982037</c:v>
                </c:pt>
                <c:pt idx="6507">
                  <c:v>215759.40524530943</c:v>
                </c:pt>
                <c:pt idx="6508">
                  <c:v>215759.40705447321</c:v>
                </c:pt>
                <c:pt idx="6509">
                  <c:v>215759.40109952571</c:v>
                </c:pt>
                <c:pt idx="6510">
                  <c:v>215759.40495315052</c:v>
                </c:pt>
                <c:pt idx="6511">
                  <c:v>215759.40137679997</c:v>
                </c:pt>
                <c:pt idx="6512">
                  <c:v>215759.39675992972</c:v>
                </c:pt>
                <c:pt idx="6513">
                  <c:v>215759.36152934557</c:v>
                </c:pt>
                <c:pt idx="6514">
                  <c:v>215759.37266351952</c:v>
                </c:pt>
                <c:pt idx="6515">
                  <c:v>215759.38576139667</c:v>
                </c:pt>
                <c:pt idx="6516">
                  <c:v>215759.36823217664</c:v>
                </c:pt>
                <c:pt idx="6517">
                  <c:v>215759.3670720495</c:v>
                </c:pt>
                <c:pt idx="6518">
                  <c:v>215759.37193849913</c:v>
                </c:pt>
                <c:pt idx="6519">
                  <c:v>215759.37579397421</c:v>
                </c:pt>
                <c:pt idx="6520">
                  <c:v>215759.36871470098</c:v>
                </c:pt>
                <c:pt idx="6521">
                  <c:v>215759.34749474886</c:v>
                </c:pt>
                <c:pt idx="6522">
                  <c:v>215759.3326608623</c:v>
                </c:pt>
                <c:pt idx="6523">
                  <c:v>215759.35740499836</c:v>
                </c:pt>
                <c:pt idx="6524">
                  <c:v>215759.41095946741</c:v>
                </c:pt>
                <c:pt idx="6525">
                  <c:v>215759.47332151694</c:v>
                </c:pt>
                <c:pt idx="6526">
                  <c:v>215759.53461452809</c:v>
                </c:pt>
                <c:pt idx="6527">
                  <c:v>215759.58159558801</c:v>
                </c:pt>
                <c:pt idx="6528">
                  <c:v>215759.6110873459</c:v>
                </c:pt>
                <c:pt idx="6529">
                  <c:v>215759.66319074397</c:v>
                </c:pt>
                <c:pt idx="6530">
                  <c:v>215759.69425832192</c:v>
                </c:pt>
                <c:pt idx="6531">
                  <c:v>215759.71799675425</c:v>
                </c:pt>
                <c:pt idx="6532">
                  <c:v>215759.7243618686</c:v>
                </c:pt>
                <c:pt idx="6533">
                  <c:v>215759.73016292576</c:v>
                </c:pt>
                <c:pt idx="6534">
                  <c:v>215759.68531182641</c:v>
                </c:pt>
                <c:pt idx="6535">
                  <c:v>215759.61365421591</c:v>
                </c:pt>
                <c:pt idx="6536">
                  <c:v>215759.56804446509</c:v>
                </c:pt>
                <c:pt idx="6537">
                  <c:v>215759.56474931783</c:v>
                </c:pt>
                <c:pt idx="6538">
                  <c:v>215759.57398245682</c:v>
                </c:pt>
                <c:pt idx="6539">
                  <c:v>215759.58924352392</c:v>
                </c:pt>
                <c:pt idx="6540">
                  <c:v>215759.60347052943</c:v>
                </c:pt>
                <c:pt idx="6541">
                  <c:v>215759.62050526234</c:v>
                </c:pt>
                <c:pt idx="6542">
                  <c:v>215759.62699395174</c:v>
                </c:pt>
                <c:pt idx="6543">
                  <c:v>215759.59640527933</c:v>
                </c:pt>
                <c:pt idx="6544">
                  <c:v>215759.55861647241</c:v>
                </c:pt>
                <c:pt idx="6545">
                  <c:v>215759.5339153684</c:v>
                </c:pt>
                <c:pt idx="6546">
                  <c:v>215759.51503983195</c:v>
                </c:pt>
                <c:pt idx="6547">
                  <c:v>215759.49537473236</c:v>
                </c:pt>
                <c:pt idx="6548">
                  <c:v>215759.5020876342</c:v>
                </c:pt>
                <c:pt idx="6549">
                  <c:v>215759.50449220123</c:v>
                </c:pt>
                <c:pt idx="6550">
                  <c:v>215759.5032561697</c:v>
                </c:pt>
                <c:pt idx="6551">
                  <c:v>215759.50796479784</c:v>
                </c:pt>
                <c:pt idx="6552">
                  <c:v>215759.49898942385</c:v>
                </c:pt>
                <c:pt idx="6553">
                  <c:v>215759.48651170378</c:v>
                </c:pt>
                <c:pt idx="6554">
                  <c:v>215759.47338700882</c:v>
                </c:pt>
                <c:pt idx="6555">
                  <c:v>215759.46338460551</c:v>
                </c:pt>
                <c:pt idx="6556">
                  <c:v>215759.45314365314</c:v>
                </c:pt>
                <c:pt idx="6557">
                  <c:v>215759.40892873172</c:v>
                </c:pt>
                <c:pt idx="6558">
                  <c:v>215759.34109204222</c:v>
                </c:pt>
                <c:pt idx="6559">
                  <c:v>215759.30966453854</c:v>
                </c:pt>
                <c:pt idx="6560">
                  <c:v>215759.31415284914</c:v>
                </c:pt>
                <c:pt idx="6561">
                  <c:v>215759.31779071703</c:v>
                </c:pt>
                <c:pt idx="6562">
                  <c:v>215759.2875034626</c:v>
                </c:pt>
                <c:pt idx="6563">
                  <c:v>215759.24696965754</c:v>
                </c:pt>
                <c:pt idx="6564">
                  <c:v>215759.22941962304</c:v>
                </c:pt>
                <c:pt idx="6565">
                  <c:v>215759.21457633559</c:v>
                </c:pt>
                <c:pt idx="6566">
                  <c:v>215759.20924434639</c:v>
                </c:pt>
                <c:pt idx="6567">
                  <c:v>215759.21336246809</c:v>
                </c:pt>
                <c:pt idx="6568">
                  <c:v>215759.21691386239</c:v>
                </c:pt>
                <c:pt idx="6569">
                  <c:v>215759.2233128669</c:v>
                </c:pt>
                <c:pt idx="6570">
                  <c:v>215759.21254141672</c:v>
                </c:pt>
                <c:pt idx="6571">
                  <c:v>215759.16146706906</c:v>
                </c:pt>
                <c:pt idx="6572">
                  <c:v>215759.09705487668</c:v>
                </c:pt>
                <c:pt idx="6573">
                  <c:v>215759.05585365195</c:v>
                </c:pt>
                <c:pt idx="6574">
                  <c:v>215759.03422691891</c:v>
                </c:pt>
                <c:pt idx="6575">
                  <c:v>215759.01214442507</c:v>
                </c:pt>
                <c:pt idx="6576">
                  <c:v>215759.00641596806</c:v>
                </c:pt>
                <c:pt idx="6577">
                  <c:v>215759.03022193487</c:v>
                </c:pt>
                <c:pt idx="6578">
                  <c:v>215759.04005507266</c:v>
                </c:pt>
                <c:pt idx="6579">
                  <c:v>215759.00958881431</c:v>
                </c:pt>
                <c:pt idx="6580">
                  <c:v>215758.98580635621</c:v>
                </c:pt>
                <c:pt idx="6581">
                  <c:v>215758.97172320614</c:v>
                </c:pt>
                <c:pt idx="6582">
                  <c:v>215758.95729685755</c:v>
                </c:pt>
                <c:pt idx="6583">
                  <c:v>215758.95926976184</c:v>
                </c:pt>
                <c:pt idx="6584">
                  <c:v>215758.9574871636</c:v>
                </c:pt>
                <c:pt idx="6585">
                  <c:v>215758.96876817223</c:v>
                </c:pt>
                <c:pt idx="6586">
                  <c:v>215759.01296820419</c:v>
                </c:pt>
                <c:pt idx="6587">
                  <c:v>215759.01985606228</c:v>
                </c:pt>
                <c:pt idx="6588">
                  <c:v>215759.02668827728</c:v>
                </c:pt>
                <c:pt idx="6589">
                  <c:v>215759.0132306944</c:v>
                </c:pt>
                <c:pt idx="6590">
                  <c:v>215759.00635726115</c:v>
                </c:pt>
                <c:pt idx="6591">
                  <c:v>215759.01587857539</c:v>
                </c:pt>
                <c:pt idx="6592">
                  <c:v>215759.02834970999</c:v>
                </c:pt>
                <c:pt idx="6593">
                  <c:v>215759.03052186174</c:v>
                </c:pt>
                <c:pt idx="6594">
                  <c:v>215759.02585587927</c:v>
                </c:pt>
                <c:pt idx="6595">
                  <c:v>215759.02102547896</c:v>
                </c:pt>
                <c:pt idx="6596">
                  <c:v>215758.99266089845</c:v>
                </c:pt>
                <c:pt idx="6597">
                  <c:v>215758.97099933095</c:v>
                </c:pt>
                <c:pt idx="6598">
                  <c:v>215758.93916101832</c:v>
                </c:pt>
                <c:pt idx="6599">
                  <c:v>215758.90062911416</c:v>
                </c:pt>
                <c:pt idx="6600">
                  <c:v>215758.86874247313</c:v>
                </c:pt>
                <c:pt idx="6601">
                  <c:v>215758.81339758565</c:v>
                </c:pt>
                <c:pt idx="6602">
                  <c:v>215758.75820771165</c:v>
                </c:pt>
                <c:pt idx="6603">
                  <c:v>215758.71969063117</c:v>
                </c:pt>
                <c:pt idx="6604">
                  <c:v>215758.69435470211</c:v>
                </c:pt>
                <c:pt idx="6605">
                  <c:v>215758.6655166886</c:v>
                </c:pt>
                <c:pt idx="6606">
                  <c:v>215758.65996834546</c:v>
                </c:pt>
                <c:pt idx="6607">
                  <c:v>215758.6707952242</c:v>
                </c:pt>
                <c:pt idx="6608">
                  <c:v>215758.65089404568</c:v>
                </c:pt>
                <c:pt idx="6609">
                  <c:v>215758.63112229577</c:v>
                </c:pt>
                <c:pt idx="6610">
                  <c:v>215758.61461601828</c:v>
                </c:pt>
                <c:pt idx="6611">
                  <c:v>215758.5980143288</c:v>
                </c:pt>
                <c:pt idx="6612">
                  <c:v>215758.54134311958</c:v>
                </c:pt>
                <c:pt idx="6613">
                  <c:v>215758.50123611538</c:v>
                </c:pt>
                <c:pt idx="6614">
                  <c:v>215758.49104944759</c:v>
                </c:pt>
                <c:pt idx="6615">
                  <c:v>215758.4705988458</c:v>
                </c:pt>
                <c:pt idx="6616">
                  <c:v>215758.45018322644</c:v>
                </c:pt>
                <c:pt idx="6617">
                  <c:v>215758.45264055437</c:v>
                </c:pt>
                <c:pt idx="6618">
                  <c:v>215758.47819164096</c:v>
                </c:pt>
                <c:pt idx="6619">
                  <c:v>215758.47966216202</c:v>
                </c:pt>
                <c:pt idx="6620">
                  <c:v>215758.46412128067</c:v>
                </c:pt>
                <c:pt idx="6621">
                  <c:v>215758.45492761862</c:v>
                </c:pt>
                <c:pt idx="6622">
                  <c:v>215758.44192160884</c:v>
                </c:pt>
                <c:pt idx="6623">
                  <c:v>215758.42895993072</c:v>
                </c:pt>
                <c:pt idx="6624">
                  <c:v>215758.38935134691</c:v>
                </c:pt>
                <c:pt idx="6625">
                  <c:v>215758.3633597249</c:v>
                </c:pt>
                <c:pt idx="6626">
                  <c:v>215758.36691353415</c:v>
                </c:pt>
                <c:pt idx="6627">
                  <c:v>215758.35315620198</c:v>
                </c:pt>
                <c:pt idx="6628">
                  <c:v>215758.30289449854</c:v>
                </c:pt>
                <c:pt idx="6629">
                  <c:v>215758.26304246436</c:v>
                </c:pt>
                <c:pt idx="6630">
                  <c:v>215758.22282860844</c:v>
                </c:pt>
                <c:pt idx="6631">
                  <c:v>215758.23233653032</c:v>
                </c:pt>
                <c:pt idx="6632">
                  <c:v>215758.25151601117</c:v>
                </c:pt>
                <c:pt idx="6633">
                  <c:v>215758.26349706281</c:v>
                </c:pt>
                <c:pt idx="6634">
                  <c:v>215758.24552288253</c:v>
                </c:pt>
                <c:pt idx="6635">
                  <c:v>215758.18741019451</c:v>
                </c:pt>
                <c:pt idx="6636">
                  <c:v>215758.12603797478</c:v>
                </c:pt>
                <c:pt idx="6637">
                  <c:v>215758.06452120739</c:v>
                </c:pt>
                <c:pt idx="6638">
                  <c:v>215758.03285071632</c:v>
                </c:pt>
                <c:pt idx="6639">
                  <c:v>215757.9974079433</c:v>
                </c:pt>
                <c:pt idx="6640">
                  <c:v>215757.96176795187</c:v>
                </c:pt>
                <c:pt idx="6641">
                  <c:v>215757.95258452118</c:v>
                </c:pt>
                <c:pt idx="6642">
                  <c:v>215757.95293798807</c:v>
                </c:pt>
                <c:pt idx="6643">
                  <c:v>215757.96958246679</c:v>
                </c:pt>
                <c:pt idx="6644">
                  <c:v>215757.98576153949</c:v>
                </c:pt>
                <c:pt idx="6645">
                  <c:v>215758.0015946455</c:v>
                </c:pt>
                <c:pt idx="6646">
                  <c:v>215758.0104239287</c:v>
                </c:pt>
                <c:pt idx="6647">
                  <c:v>215758.00232447247</c:v>
                </c:pt>
                <c:pt idx="6648">
                  <c:v>215757.98075906237</c:v>
                </c:pt>
                <c:pt idx="6649">
                  <c:v>215757.95909137413</c:v>
                </c:pt>
                <c:pt idx="6650">
                  <c:v>215757.93724214062</c:v>
                </c:pt>
                <c:pt idx="6651">
                  <c:v>215757.91521977659</c:v>
                </c:pt>
                <c:pt idx="6652">
                  <c:v>215757.86969855512</c:v>
                </c:pt>
                <c:pt idx="6653">
                  <c:v>215757.81424961775</c:v>
                </c:pt>
                <c:pt idx="6654">
                  <c:v>215757.78549114379</c:v>
                </c:pt>
                <c:pt idx="6655">
                  <c:v>215757.75976796559</c:v>
                </c:pt>
                <c:pt idx="6656">
                  <c:v>215757.7472304457</c:v>
                </c:pt>
                <c:pt idx="6657">
                  <c:v>215757.73444094186</c:v>
                </c:pt>
                <c:pt idx="6658">
                  <c:v>215757.73149387326</c:v>
                </c:pt>
                <c:pt idx="6659">
                  <c:v>215757.70829616499</c:v>
                </c:pt>
                <c:pt idx="6660">
                  <c:v>215757.66554827182</c:v>
                </c:pt>
                <c:pt idx="6661">
                  <c:v>215757.59954038492</c:v>
                </c:pt>
                <c:pt idx="6662">
                  <c:v>215757.53038039943</c:v>
                </c:pt>
                <c:pt idx="6663">
                  <c:v>215757.46461990869</c:v>
                </c:pt>
                <c:pt idx="6664">
                  <c:v>215757.3988767727</c:v>
                </c:pt>
                <c:pt idx="6665">
                  <c:v>215757.336511503</c:v>
                </c:pt>
                <c:pt idx="6666">
                  <c:v>215757.32749587591</c:v>
                </c:pt>
                <c:pt idx="6667">
                  <c:v>215757.34466315756</c:v>
                </c:pt>
                <c:pt idx="6668">
                  <c:v>215757.36477410732</c:v>
                </c:pt>
                <c:pt idx="6669">
                  <c:v>215757.36130837162</c:v>
                </c:pt>
                <c:pt idx="6670">
                  <c:v>215757.36785585913</c:v>
                </c:pt>
                <c:pt idx="6671">
                  <c:v>215757.37459881671</c:v>
                </c:pt>
                <c:pt idx="6672">
                  <c:v>215757.38116194817</c:v>
                </c:pt>
                <c:pt idx="6673">
                  <c:v>215757.35088609543</c:v>
                </c:pt>
                <c:pt idx="6674">
                  <c:v>215757.32413833064</c:v>
                </c:pt>
                <c:pt idx="6675">
                  <c:v>215757.30355046983</c:v>
                </c:pt>
                <c:pt idx="6676">
                  <c:v>215757.30619829206</c:v>
                </c:pt>
                <c:pt idx="6677">
                  <c:v>215757.30522937939</c:v>
                </c:pt>
                <c:pt idx="6678">
                  <c:v>215757.30416790364</c:v>
                </c:pt>
                <c:pt idx="6679">
                  <c:v>215757.26299459577</c:v>
                </c:pt>
                <c:pt idx="6680">
                  <c:v>215757.25210846867</c:v>
                </c:pt>
                <c:pt idx="6681">
                  <c:v>215757.27095178867</c:v>
                </c:pt>
                <c:pt idx="6682">
                  <c:v>215757.27276490739</c:v>
                </c:pt>
                <c:pt idx="6683">
                  <c:v>215757.27124643442</c:v>
                </c:pt>
                <c:pt idx="6684">
                  <c:v>215757.24632111983</c:v>
                </c:pt>
                <c:pt idx="6685">
                  <c:v>215757.22153469629</c:v>
                </c:pt>
                <c:pt idx="6686">
                  <c:v>215757.20673584321</c:v>
                </c:pt>
                <c:pt idx="6687">
                  <c:v>215757.19516282214</c:v>
                </c:pt>
                <c:pt idx="6688">
                  <c:v>215757.16351822813</c:v>
                </c:pt>
                <c:pt idx="6689">
                  <c:v>215757.10869065698</c:v>
                </c:pt>
                <c:pt idx="6690">
                  <c:v>215757.07411401634</c:v>
                </c:pt>
                <c:pt idx="6691">
                  <c:v>215757.07943932284</c:v>
                </c:pt>
                <c:pt idx="6692">
                  <c:v>215757.0839763055</c:v>
                </c:pt>
                <c:pt idx="6693">
                  <c:v>215757.08510488505</c:v>
                </c:pt>
                <c:pt idx="6694">
                  <c:v>215757.07952212132</c:v>
                </c:pt>
                <c:pt idx="6695">
                  <c:v>215757.07727389375</c:v>
                </c:pt>
                <c:pt idx="6696">
                  <c:v>215757.0778547402</c:v>
                </c:pt>
                <c:pt idx="6697">
                  <c:v>215757.10170293081</c:v>
                </c:pt>
                <c:pt idx="6698">
                  <c:v>215757.13194163097</c:v>
                </c:pt>
                <c:pt idx="6699">
                  <c:v>215757.16199415523</c:v>
                </c:pt>
                <c:pt idx="6700">
                  <c:v>215757.17523861735</c:v>
                </c:pt>
                <c:pt idx="6701">
                  <c:v>215757.17184110061</c:v>
                </c:pt>
                <c:pt idx="6702">
                  <c:v>215757.1585241869</c:v>
                </c:pt>
                <c:pt idx="6703">
                  <c:v>215757.18194507147</c:v>
                </c:pt>
                <c:pt idx="6704">
                  <c:v>215757.22834369945</c:v>
                </c:pt>
                <c:pt idx="6705">
                  <c:v>215757.24730340578</c:v>
                </c:pt>
                <c:pt idx="6706">
                  <c:v>215757.26635580751</c:v>
                </c:pt>
                <c:pt idx="6707">
                  <c:v>215757.23865485593</c:v>
                </c:pt>
                <c:pt idx="6708">
                  <c:v>215757.18133053381</c:v>
                </c:pt>
                <c:pt idx="6709">
                  <c:v>215757.14103769523</c:v>
                </c:pt>
                <c:pt idx="6710">
                  <c:v>215757.11698482244</c:v>
                </c:pt>
                <c:pt idx="6711">
                  <c:v>215757.08956585682</c:v>
                </c:pt>
                <c:pt idx="6712">
                  <c:v>215757.0722536424</c:v>
                </c:pt>
                <c:pt idx="6713">
                  <c:v>215757.05492651416</c:v>
                </c:pt>
                <c:pt idx="6714">
                  <c:v>215757.06765080476</c:v>
                </c:pt>
                <c:pt idx="6715">
                  <c:v>215757.09969918884</c:v>
                </c:pt>
                <c:pt idx="6716">
                  <c:v>215757.13818641065</c:v>
                </c:pt>
                <c:pt idx="6717">
                  <c:v>215757.10984149491</c:v>
                </c:pt>
                <c:pt idx="6718">
                  <c:v>215757.02826987754</c:v>
                </c:pt>
                <c:pt idx="6719">
                  <c:v>215756.9806705199</c:v>
                </c:pt>
                <c:pt idx="6720">
                  <c:v>215756.93302619661</c:v>
                </c:pt>
                <c:pt idx="6721">
                  <c:v>215756.90555869954</c:v>
                </c:pt>
                <c:pt idx="6722">
                  <c:v>215756.87559522543</c:v>
                </c:pt>
                <c:pt idx="6723">
                  <c:v>215756.82240639234</c:v>
                </c:pt>
                <c:pt idx="6724">
                  <c:v>215756.74953905077</c:v>
                </c:pt>
                <c:pt idx="6725">
                  <c:v>215756.71370298375</c:v>
                </c:pt>
                <c:pt idx="6726">
                  <c:v>215756.68773726199</c:v>
                </c:pt>
                <c:pt idx="6727">
                  <c:v>215756.66178633351</c:v>
                </c:pt>
                <c:pt idx="6728">
                  <c:v>215756.63258138567</c:v>
                </c:pt>
                <c:pt idx="6729">
                  <c:v>215756.6534882299</c:v>
                </c:pt>
                <c:pt idx="6730">
                  <c:v>215756.68065720223</c:v>
                </c:pt>
                <c:pt idx="6731">
                  <c:v>215756.66392337537</c:v>
                </c:pt>
                <c:pt idx="6732">
                  <c:v>215756.64087115013</c:v>
                </c:pt>
                <c:pt idx="6733">
                  <c:v>215756.61794284303</c:v>
                </c:pt>
                <c:pt idx="6734">
                  <c:v>215756.60176248942</c:v>
                </c:pt>
                <c:pt idx="6735">
                  <c:v>215756.57893071775</c:v>
                </c:pt>
                <c:pt idx="6736">
                  <c:v>215756.5662238558</c:v>
                </c:pt>
                <c:pt idx="6737">
                  <c:v>215756.56016492346</c:v>
                </c:pt>
                <c:pt idx="6738">
                  <c:v>215756.55408751615</c:v>
                </c:pt>
                <c:pt idx="6739">
                  <c:v>215756.53470175725</c:v>
                </c:pt>
                <c:pt idx="6740">
                  <c:v>215756.51504190898</c:v>
                </c:pt>
                <c:pt idx="6741">
                  <c:v>215756.48213299361</c:v>
                </c:pt>
                <c:pt idx="6742">
                  <c:v>215756.45277038173</c:v>
                </c:pt>
                <c:pt idx="6743">
                  <c:v>215756.42683204738</c:v>
                </c:pt>
                <c:pt idx="6744">
                  <c:v>215756.43097351989</c:v>
                </c:pt>
                <c:pt idx="6745">
                  <c:v>215756.48491939495</c:v>
                </c:pt>
                <c:pt idx="6746">
                  <c:v>215756.47170670232</c:v>
                </c:pt>
                <c:pt idx="6747">
                  <c:v>215756.45985148873</c:v>
                </c:pt>
                <c:pt idx="6748">
                  <c:v>215756.38134941075</c:v>
                </c:pt>
                <c:pt idx="6749">
                  <c:v>215756.34020171652</c:v>
                </c:pt>
                <c:pt idx="6750">
                  <c:v>215756.31893771249</c:v>
                </c:pt>
                <c:pt idx="6751">
                  <c:v>215756.31427171832</c:v>
                </c:pt>
                <c:pt idx="6752">
                  <c:v>215756.29616978849</c:v>
                </c:pt>
                <c:pt idx="6753">
                  <c:v>215756.28487336656</c:v>
                </c:pt>
                <c:pt idx="6754">
                  <c:v>215756.27356107748</c:v>
                </c:pt>
                <c:pt idx="6755">
                  <c:v>215756.30894444245</c:v>
                </c:pt>
                <c:pt idx="6756">
                  <c:v>215756.32679834581</c:v>
                </c:pt>
                <c:pt idx="6757">
                  <c:v>215756.35428014683</c:v>
                </c:pt>
                <c:pt idx="6758">
                  <c:v>215756.38828947028</c:v>
                </c:pt>
                <c:pt idx="6759">
                  <c:v>215756.40215753781</c:v>
                </c:pt>
                <c:pt idx="6760">
                  <c:v>215756.40279228255</c:v>
                </c:pt>
                <c:pt idx="6761">
                  <c:v>215756.40309554135</c:v>
                </c:pt>
                <c:pt idx="6762">
                  <c:v>215756.39009309208</c:v>
                </c:pt>
                <c:pt idx="6763">
                  <c:v>215756.37058020924</c:v>
                </c:pt>
                <c:pt idx="6764">
                  <c:v>215756.34786696179</c:v>
                </c:pt>
                <c:pt idx="6765">
                  <c:v>215756.33194175872</c:v>
                </c:pt>
                <c:pt idx="6766">
                  <c:v>215756.3460492407</c:v>
                </c:pt>
                <c:pt idx="6767">
                  <c:v>215756.34993618657</c:v>
                </c:pt>
                <c:pt idx="6768">
                  <c:v>215756.35389908051</c:v>
                </c:pt>
                <c:pt idx="6769">
                  <c:v>215756.3278697982</c:v>
                </c:pt>
                <c:pt idx="6770">
                  <c:v>215756.34214469042</c:v>
                </c:pt>
                <c:pt idx="6771">
                  <c:v>215756.33612890868</c:v>
                </c:pt>
                <c:pt idx="6772">
                  <c:v>215756.28695228527</c:v>
                </c:pt>
                <c:pt idx="6773">
                  <c:v>215756.24490840739</c:v>
                </c:pt>
                <c:pt idx="6774">
                  <c:v>215756.20631104943</c:v>
                </c:pt>
                <c:pt idx="6775">
                  <c:v>215756.16740851218</c:v>
                </c:pt>
                <c:pt idx="6776">
                  <c:v>215756.15533509923</c:v>
                </c:pt>
                <c:pt idx="6777">
                  <c:v>215756.15315607944</c:v>
                </c:pt>
                <c:pt idx="6778">
                  <c:v>215756.17428134734</c:v>
                </c:pt>
                <c:pt idx="6779">
                  <c:v>215756.21187767459</c:v>
                </c:pt>
                <c:pt idx="6780">
                  <c:v>215756.1959336375</c:v>
                </c:pt>
                <c:pt idx="6781">
                  <c:v>215756.19041861102</c:v>
                </c:pt>
                <c:pt idx="6782">
                  <c:v>215756.18487914852</c:v>
                </c:pt>
                <c:pt idx="6783">
                  <c:v>215756.2160495409</c:v>
                </c:pt>
                <c:pt idx="6784">
                  <c:v>215756.17023272114</c:v>
                </c:pt>
                <c:pt idx="6785">
                  <c:v>215756.10176207579</c:v>
                </c:pt>
                <c:pt idx="6786">
                  <c:v>215756.09702483317</c:v>
                </c:pt>
                <c:pt idx="6787">
                  <c:v>215756.09857573826</c:v>
                </c:pt>
                <c:pt idx="6788">
                  <c:v>215756.10010152467</c:v>
                </c:pt>
                <c:pt idx="6789">
                  <c:v>215756.10164289697</c:v>
                </c:pt>
                <c:pt idx="6790">
                  <c:v>215756.10653228356</c:v>
                </c:pt>
                <c:pt idx="6791">
                  <c:v>215756.13806945484</c:v>
                </c:pt>
                <c:pt idx="6792">
                  <c:v>215756.17267897842</c:v>
                </c:pt>
                <c:pt idx="6793">
                  <c:v>215756.1871706133</c:v>
                </c:pt>
                <c:pt idx="6794">
                  <c:v>215756.21509608993</c:v>
                </c:pt>
                <c:pt idx="6795">
                  <c:v>215756.24952408456</c:v>
                </c:pt>
                <c:pt idx="6796">
                  <c:v>215756.28381087907</c:v>
                </c:pt>
                <c:pt idx="6797">
                  <c:v>215756.29799984797</c:v>
                </c:pt>
                <c:pt idx="6798">
                  <c:v>215756.31228826288</c:v>
                </c:pt>
                <c:pt idx="6799">
                  <c:v>215756.33987679431</c:v>
                </c:pt>
                <c:pt idx="6800">
                  <c:v>215756.29730085292</c:v>
                </c:pt>
                <c:pt idx="6801">
                  <c:v>215756.2020070774</c:v>
                </c:pt>
                <c:pt idx="6802">
                  <c:v>215756.11739136104</c:v>
                </c:pt>
                <c:pt idx="6803">
                  <c:v>215756.03300350555</c:v>
                </c:pt>
                <c:pt idx="6804">
                  <c:v>215755.98514693853</c:v>
                </c:pt>
                <c:pt idx="6805">
                  <c:v>215755.97057092353</c:v>
                </c:pt>
                <c:pt idx="6806">
                  <c:v>215755.95499031438</c:v>
                </c:pt>
                <c:pt idx="6807">
                  <c:v>215755.93285025615</c:v>
                </c:pt>
                <c:pt idx="6808">
                  <c:v>215755.93754098611</c:v>
                </c:pt>
                <c:pt idx="6809">
                  <c:v>215755.98208640839</c:v>
                </c:pt>
                <c:pt idx="6810">
                  <c:v>215756.02626645393</c:v>
                </c:pt>
                <c:pt idx="6811">
                  <c:v>215756.05367707493</c:v>
                </c:pt>
                <c:pt idx="6812">
                  <c:v>215756.09448042925</c:v>
                </c:pt>
                <c:pt idx="6813">
                  <c:v>215756.12843341596</c:v>
                </c:pt>
                <c:pt idx="6814">
                  <c:v>215756.10569005195</c:v>
                </c:pt>
                <c:pt idx="6815">
                  <c:v>215756.08676494955</c:v>
                </c:pt>
                <c:pt idx="6816">
                  <c:v>215756.06791568117</c:v>
                </c:pt>
                <c:pt idx="6817">
                  <c:v>215756.03916536763</c:v>
                </c:pt>
                <c:pt idx="6818">
                  <c:v>215756.02394468099</c:v>
                </c:pt>
                <c:pt idx="6819">
                  <c:v>215756.02538754322</c:v>
                </c:pt>
                <c:pt idx="6820">
                  <c:v>215756.02674993922</c:v>
                </c:pt>
                <c:pt idx="6821">
                  <c:v>215756.03104352814</c:v>
                </c:pt>
                <c:pt idx="6822">
                  <c:v>215756.03868051959</c:v>
                </c:pt>
                <c:pt idx="6823">
                  <c:v>215756.04631242485</c:v>
                </c:pt>
                <c:pt idx="6824">
                  <c:v>215756.07019625421</c:v>
                </c:pt>
                <c:pt idx="6825">
                  <c:v>215756.06061275527</c:v>
                </c:pt>
                <c:pt idx="6826">
                  <c:v>215756.03133076741</c:v>
                </c:pt>
                <c:pt idx="6827">
                  <c:v>215756.01232500919</c:v>
                </c:pt>
                <c:pt idx="6828">
                  <c:v>215755.98336382853</c:v>
                </c:pt>
                <c:pt idx="6829">
                  <c:v>215755.95127805666</c:v>
                </c:pt>
                <c:pt idx="6830">
                  <c:v>215755.91936556864</c:v>
                </c:pt>
                <c:pt idx="6831">
                  <c:v>215755.90717264544</c:v>
                </c:pt>
                <c:pt idx="6832">
                  <c:v>215755.90161347593</c:v>
                </c:pt>
                <c:pt idx="6833">
                  <c:v>215755.8727497003</c:v>
                </c:pt>
                <c:pt idx="6834">
                  <c:v>215755.84085351322</c:v>
                </c:pt>
                <c:pt idx="6835">
                  <c:v>215755.82580120725</c:v>
                </c:pt>
                <c:pt idx="6836">
                  <c:v>215755.80407168349</c:v>
                </c:pt>
                <c:pt idx="6837">
                  <c:v>215755.78250622924</c:v>
                </c:pt>
                <c:pt idx="6838">
                  <c:v>215755.78105825547</c:v>
                </c:pt>
                <c:pt idx="6839">
                  <c:v>215755.81576498004</c:v>
                </c:pt>
                <c:pt idx="6840">
                  <c:v>215755.84350835244</c:v>
                </c:pt>
                <c:pt idx="6841">
                  <c:v>215755.84082808922</c:v>
                </c:pt>
                <c:pt idx="6842">
                  <c:v>215755.8117538958</c:v>
                </c:pt>
                <c:pt idx="6843">
                  <c:v>215755.78967948462</c:v>
                </c:pt>
                <c:pt idx="6844">
                  <c:v>215755.76769478718</c:v>
                </c:pt>
                <c:pt idx="6845">
                  <c:v>215755.71584288267</c:v>
                </c:pt>
                <c:pt idx="6846">
                  <c:v>215755.66108460454</c:v>
                </c:pt>
                <c:pt idx="6847">
                  <c:v>215755.64991862324</c:v>
                </c:pt>
                <c:pt idx="6848">
                  <c:v>215755.61189337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D90-4F9C-AB41-99550593914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1'!$Q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1'!$Q$2:$Q$7905</c:f>
              <c:numCache>
                <c:formatCode>General</c:formatCode>
                <c:ptCount val="7904"/>
                <c:pt idx="0">
                  <c:v>0</c:v>
                </c:pt>
                <c:pt idx="1">
                  <c:v>2219.8709657988802</c:v>
                </c:pt>
                <c:pt idx="2">
                  <c:v>2226.9923414095538</c:v>
                </c:pt>
                <c:pt idx="3">
                  <c:v>2211.1403221403307</c:v>
                </c:pt>
                <c:pt idx="4">
                  <c:v>2197.2474135590019</c:v>
                </c:pt>
                <c:pt idx="5">
                  <c:v>2186.8700682227791</c:v>
                </c:pt>
                <c:pt idx="6">
                  <c:v>2182.0326238058915</c:v>
                </c:pt>
                <c:pt idx="7">
                  <c:v>2175.2221032456437</c:v>
                </c:pt>
                <c:pt idx="8">
                  <c:v>2167.905200308538</c:v>
                </c:pt>
                <c:pt idx="9">
                  <c:v>2161.1227073513146</c:v>
                </c:pt>
                <c:pt idx="10">
                  <c:v>2150.8519846291747</c:v>
                </c:pt>
                <c:pt idx="11">
                  <c:v>2151.5699070491537</c:v>
                </c:pt>
                <c:pt idx="12">
                  <c:v>2148.8455634650018</c:v>
                </c:pt>
                <c:pt idx="13">
                  <c:v>2135.1435962155228</c:v>
                </c:pt>
                <c:pt idx="14">
                  <c:v>2127.9071211836708</c:v>
                </c:pt>
                <c:pt idx="15">
                  <c:v>2109.2678164753888</c:v>
                </c:pt>
                <c:pt idx="16">
                  <c:v>2109.0693127058912</c:v>
                </c:pt>
                <c:pt idx="17">
                  <c:v>2121.634772823134</c:v>
                </c:pt>
                <c:pt idx="18">
                  <c:v>2092.6041143664042</c:v>
                </c:pt>
                <c:pt idx="19">
                  <c:v>2075.755646151345</c:v>
                </c:pt>
                <c:pt idx="20">
                  <c:v>2079.4173176502518</c:v>
                </c:pt>
                <c:pt idx="21">
                  <c:v>2072.4334302024799</c:v>
                </c:pt>
                <c:pt idx="22">
                  <c:v>2053.9912588072184</c:v>
                </c:pt>
                <c:pt idx="23">
                  <c:v>2049.0054070273181</c:v>
                </c:pt>
                <c:pt idx="24">
                  <c:v>2054.5579846399487</c:v>
                </c:pt>
                <c:pt idx="25">
                  <c:v>2042.1736390156439</c:v>
                </c:pt>
                <c:pt idx="26">
                  <c:v>2033.7486826242821</c:v>
                </c:pt>
                <c:pt idx="27">
                  <c:v>2037.3130499753461</c:v>
                </c:pt>
                <c:pt idx="28">
                  <c:v>2030.9260355968145</c:v>
                </c:pt>
                <c:pt idx="29">
                  <c:v>2032.7232682864706</c:v>
                </c:pt>
                <c:pt idx="30">
                  <c:v>2011.6287150311982</c:v>
                </c:pt>
                <c:pt idx="31">
                  <c:v>2000.2776557041216</c:v>
                </c:pt>
                <c:pt idx="32">
                  <c:v>1999.9476036962587</c:v>
                </c:pt>
                <c:pt idx="33">
                  <c:v>1979.9415036040591</c:v>
                </c:pt>
                <c:pt idx="34">
                  <c:v>1970.682447480649</c:v>
                </c:pt>
                <c:pt idx="35">
                  <c:v>1963.9577194819285</c:v>
                </c:pt>
                <c:pt idx="36">
                  <c:v>1967.234252619266</c:v>
                </c:pt>
                <c:pt idx="37">
                  <c:v>1960.8239724222221</c:v>
                </c:pt>
                <c:pt idx="38">
                  <c:v>1972.0860248967947</c:v>
                </c:pt>
                <c:pt idx="39">
                  <c:v>1966.9373164984863</c:v>
                </c:pt>
                <c:pt idx="40">
                  <c:v>1951.2665021991415</c:v>
                </c:pt>
                <c:pt idx="41">
                  <c:v>1934.6219700580114</c:v>
                </c:pt>
                <c:pt idx="42">
                  <c:v>1928.000458961702</c:v>
                </c:pt>
                <c:pt idx="43">
                  <c:v>1926.9299512698781</c:v>
                </c:pt>
                <c:pt idx="44">
                  <c:v>1929.8566206035903</c:v>
                </c:pt>
                <c:pt idx="45">
                  <c:v>1904.8692329492478</c:v>
                </c:pt>
                <c:pt idx="46">
                  <c:v>1897.2963373411039</c:v>
                </c:pt>
                <c:pt idx="47">
                  <c:v>1900.7719851867878</c:v>
                </c:pt>
                <c:pt idx="48">
                  <c:v>1895.8156812162779</c:v>
                </c:pt>
                <c:pt idx="49">
                  <c:v>1889.3324818055844</c:v>
                </c:pt>
                <c:pt idx="50">
                  <c:v>1865.927454068762</c:v>
                </c:pt>
                <c:pt idx="51">
                  <c:v>1857.0143992459925</c:v>
                </c:pt>
                <c:pt idx="52">
                  <c:v>1860.6136823811394</c:v>
                </c:pt>
                <c:pt idx="53">
                  <c:v>1857.2688606385491</c:v>
                </c:pt>
                <c:pt idx="54">
                  <c:v>1859.4110294727725</c:v>
                </c:pt>
                <c:pt idx="55">
                  <c:v>1852.5834864941717</c:v>
                </c:pt>
                <c:pt idx="56">
                  <c:v>1846.4821473464544</c:v>
                </c:pt>
                <c:pt idx="57">
                  <c:v>1840.8879689234309</c:v>
                </c:pt>
                <c:pt idx="58">
                  <c:v>1831.3397959225113</c:v>
                </c:pt>
                <c:pt idx="59">
                  <c:v>1808.3794700786821</c:v>
                </c:pt>
                <c:pt idx="60">
                  <c:v>1800.6550169025722</c:v>
                </c:pt>
                <c:pt idx="61">
                  <c:v>1806.9478953789512</c:v>
                </c:pt>
                <c:pt idx="62">
                  <c:v>1808.2712983154343</c:v>
                </c:pt>
                <c:pt idx="63">
                  <c:v>1802.3334622995753</c:v>
                </c:pt>
                <c:pt idx="64">
                  <c:v>1794.8838226403168</c:v>
                </c:pt>
                <c:pt idx="65">
                  <c:v>1784.7318332597788</c:v>
                </c:pt>
                <c:pt idx="66">
                  <c:v>1792.8050359184272</c:v>
                </c:pt>
                <c:pt idx="67">
                  <c:v>1779.7219417515153</c:v>
                </c:pt>
                <c:pt idx="68">
                  <c:v>1758.1600989856815</c:v>
                </c:pt>
                <c:pt idx="69">
                  <c:v>1758.0500371938106</c:v>
                </c:pt>
                <c:pt idx="70">
                  <c:v>1751.7786060195358</c:v>
                </c:pt>
                <c:pt idx="71">
                  <c:v>1736.5507493219338</c:v>
                </c:pt>
                <c:pt idx="72">
                  <c:v>1739.2970186720486</c:v>
                </c:pt>
                <c:pt idx="73">
                  <c:v>1731.394356115954</c:v>
                </c:pt>
                <c:pt idx="74">
                  <c:v>1719.0146655907447</c:v>
                </c:pt>
                <c:pt idx="75">
                  <c:v>1710.8697448043677</c:v>
                </c:pt>
                <c:pt idx="76">
                  <c:v>1705.5348750282428</c:v>
                </c:pt>
                <c:pt idx="77">
                  <c:v>1699.9609860384662</c:v>
                </c:pt>
                <c:pt idx="78">
                  <c:v>1710.6033184660773</c:v>
                </c:pt>
                <c:pt idx="79">
                  <c:v>1697.5632528849819</c:v>
                </c:pt>
                <c:pt idx="80">
                  <c:v>1683.0197367018845</c:v>
                </c:pt>
                <c:pt idx="81">
                  <c:v>1685.946819039149</c:v>
                </c:pt>
                <c:pt idx="82">
                  <c:v>1685.454340775992</c:v>
                </c:pt>
                <c:pt idx="83">
                  <c:v>1674.472794622794</c:v>
                </c:pt>
                <c:pt idx="84">
                  <c:v>1668.9989785055805</c:v>
                </c:pt>
                <c:pt idx="85">
                  <c:v>1654.0774101130373</c:v>
                </c:pt>
                <c:pt idx="86">
                  <c:v>1638.6997352506733</c:v>
                </c:pt>
                <c:pt idx="87">
                  <c:v>1642.7914391316299</c:v>
                </c:pt>
                <c:pt idx="88">
                  <c:v>1637.9721835255914</c:v>
                </c:pt>
                <c:pt idx="89">
                  <c:v>1645.11127759394</c:v>
                </c:pt>
                <c:pt idx="90">
                  <c:v>1640.0828703271982</c:v>
                </c:pt>
                <c:pt idx="91">
                  <c:v>1634.0240832047421</c:v>
                </c:pt>
                <c:pt idx="92">
                  <c:v>1626.7190615861909</c:v>
                </c:pt>
                <c:pt idx="93">
                  <c:v>1617.4371156721027</c:v>
                </c:pt>
                <c:pt idx="94">
                  <c:v>1587.7327776629827</c:v>
                </c:pt>
                <c:pt idx="95">
                  <c:v>1583.4997512238042</c:v>
                </c:pt>
                <c:pt idx="96">
                  <c:v>1604.7610769166495</c:v>
                </c:pt>
                <c:pt idx="97">
                  <c:v>1599.1332624373026</c:v>
                </c:pt>
                <c:pt idx="98">
                  <c:v>1605.1773119214631</c:v>
                </c:pt>
                <c:pt idx="99">
                  <c:v>1583.3198643728392</c:v>
                </c:pt>
                <c:pt idx="100">
                  <c:v>1587.0935518636252</c:v>
                </c:pt>
                <c:pt idx="101">
                  <c:v>1583.2137469915324</c:v>
                </c:pt>
                <c:pt idx="102">
                  <c:v>1579.5434596503037</c:v>
                </c:pt>
                <c:pt idx="103">
                  <c:v>1577.1487874046725</c:v>
                </c:pt>
                <c:pt idx="104">
                  <c:v>1571.7796788730775</c:v>
                </c:pt>
                <c:pt idx="105">
                  <c:v>1539.0256090197072</c:v>
                </c:pt>
                <c:pt idx="106">
                  <c:v>1532.1956509986194</c:v>
                </c:pt>
                <c:pt idx="107">
                  <c:v>1535.6582914005267</c:v>
                </c:pt>
                <c:pt idx="108">
                  <c:v>1529.1866839275754</c:v>
                </c:pt>
                <c:pt idx="109">
                  <c:v>1520.4907691658009</c:v>
                </c:pt>
                <c:pt idx="110">
                  <c:v>1506.8221607449814</c:v>
                </c:pt>
                <c:pt idx="111">
                  <c:v>1501.8873876681901</c:v>
                </c:pt>
                <c:pt idx="112">
                  <c:v>1510.4369103033969</c:v>
                </c:pt>
                <c:pt idx="113">
                  <c:v>1510.5519939327787</c:v>
                </c:pt>
                <c:pt idx="114">
                  <c:v>1499.928018442617</c:v>
                </c:pt>
                <c:pt idx="115">
                  <c:v>1497.4997942820191</c:v>
                </c:pt>
                <c:pt idx="116">
                  <c:v>1495.6269315026875</c:v>
                </c:pt>
                <c:pt idx="117">
                  <c:v>1482.795275445591</c:v>
                </c:pt>
                <c:pt idx="118">
                  <c:v>1477.9414821160026</c:v>
                </c:pt>
                <c:pt idx="119">
                  <c:v>1479.5926868171664</c:v>
                </c:pt>
                <c:pt idx="120">
                  <c:v>1477.0518833171227</c:v>
                </c:pt>
                <c:pt idx="121">
                  <c:v>1445.5921378639759</c:v>
                </c:pt>
                <c:pt idx="122">
                  <c:v>1438.7964572019991</c:v>
                </c:pt>
                <c:pt idx="123">
                  <c:v>1453.515531108802</c:v>
                </c:pt>
                <c:pt idx="124">
                  <c:v>1456.8155656469462</c:v>
                </c:pt>
                <c:pt idx="125">
                  <c:v>1452.091952942952</c:v>
                </c:pt>
                <c:pt idx="126">
                  <c:v>1439.3822079326201</c:v>
                </c:pt>
                <c:pt idx="127">
                  <c:v>1430.9280084890779</c:v>
                </c:pt>
                <c:pt idx="128">
                  <c:v>1435.2069725339243</c:v>
                </c:pt>
                <c:pt idx="129">
                  <c:v>1416.8411540810484</c:v>
                </c:pt>
                <c:pt idx="130">
                  <c:v>1402.6732110667217</c:v>
                </c:pt>
                <c:pt idx="131">
                  <c:v>1414.004561854963</c:v>
                </c:pt>
                <c:pt idx="132">
                  <c:v>1409.4299182053364</c:v>
                </c:pt>
                <c:pt idx="133">
                  <c:v>1407.29761971478</c:v>
                </c:pt>
                <c:pt idx="134">
                  <c:v>1406.1889657874999</c:v>
                </c:pt>
                <c:pt idx="135">
                  <c:v>1389.662225646869</c:v>
                </c:pt>
                <c:pt idx="136">
                  <c:v>1377.6118546747311</c:v>
                </c:pt>
                <c:pt idx="137">
                  <c:v>1379.0937785671267</c:v>
                </c:pt>
                <c:pt idx="138">
                  <c:v>1387.8419344380964</c:v>
                </c:pt>
                <c:pt idx="139">
                  <c:v>1383.3619389779051</c:v>
                </c:pt>
                <c:pt idx="140">
                  <c:v>1378.5969707409095</c:v>
                </c:pt>
                <c:pt idx="141">
                  <c:v>1355.6564120534458</c:v>
                </c:pt>
                <c:pt idx="142">
                  <c:v>1344.7060168462631</c:v>
                </c:pt>
                <c:pt idx="143">
                  <c:v>1340.3311009295285</c:v>
                </c:pt>
                <c:pt idx="144">
                  <c:v>1339.4647670252598</c:v>
                </c:pt>
                <c:pt idx="145">
                  <c:v>1330.6501291590976</c:v>
                </c:pt>
                <c:pt idx="146">
                  <c:v>1325.8369595746044</c:v>
                </c:pt>
                <c:pt idx="147">
                  <c:v>1318.0728743280342</c:v>
                </c:pt>
                <c:pt idx="148">
                  <c:v>1327.2786760832532</c:v>
                </c:pt>
                <c:pt idx="149">
                  <c:v>1338.2787906478916</c:v>
                </c:pt>
                <c:pt idx="150">
                  <c:v>1325.0608555906801</c:v>
                </c:pt>
                <c:pt idx="151">
                  <c:v>1310.066954551643</c:v>
                </c:pt>
                <c:pt idx="152">
                  <c:v>1314.274053377012</c:v>
                </c:pt>
                <c:pt idx="153">
                  <c:v>1310.3330851361679</c:v>
                </c:pt>
                <c:pt idx="154">
                  <c:v>1308.106031389616</c:v>
                </c:pt>
                <c:pt idx="155">
                  <c:v>1316.8509759154404</c:v>
                </c:pt>
                <c:pt idx="156">
                  <c:v>1306.660939222551</c:v>
                </c:pt>
                <c:pt idx="157">
                  <c:v>1267.5374510707334</c:v>
                </c:pt>
                <c:pt idx="158">
                  <c:v>1268.801910580456</c:v>
                </c:pt>
                <c:pt idx="159">
                  <c:v>1284.1544304058189</c:v>
                </c:pt>
                <c:pt idx="160">
                  <c:v>1279.5778074373084</c:v>
                </c:pt>
                <c:pt idx="161">
                  <c:v>1282.4499063444382</c:v>
                </c:pt>
                <c:pt idx="162">
                  <c:v>1261.8983386350737</c:v>
                </c:pt>
                <c:pt idx="163">
                  <c:v>1256.3009061763005</c:v>
                </c:pt>
                <c:pt idx="164">
                  <c:v>1274.4672389602056</c:v>
                </c:pt>
                <c:pt idx="165">
                  <c:v>1274.9282104669837</c:v>
                </c:pt>
                <c:pt idx="166">
                  <c:v>1270.8678353246651</c:v>
                </c:pt>
                <c:pt idx="167">
                  <c:v>1260.3118640715838</c:v>
                </c:pt>
                <c:pt idx="168">
                  <c:v>1255.2732099810091</c:v>
                </c:pt>
                <c:pt idx="169">
                  <c:v>1228.8239007515367</c:v>
                </c:pt>
                <c:pt idx="170">
                  <c:v>1208.152187710657</c:v>
                </c:pt>
                <c:pt idx="171">
                  <c:v>1215.6936461799487</c:v>
                </c:pt>
                <c:pt idx="172">
                  <c:v>1228.8022126297001</c:v>
                </c:pt>
                <c:pt idx="173">
                  <c:v>1224.9363775844104</c:v>
                </c:pt>
                <c:pt idx="174">
                  <c:v>1216.0412441196095</c:v>
                </c:pt>
                <c:pt idx="175">
                  <c:v>1193.2015196866414</c:v>
                </c:pt>
                <c:pt idx="176">
                  <c:v>1201.2854146620375</c:v>
                </c:pt>
                <c:pt idx="177">
                  <c:v>1215.9027647570183</c:v>
                </c:pt>
                <c:pt idx="178">
                  <c:v>1213.0721241466817</c:v>
                </c:pt>
                <c:pt idx="179">
                  <c:v>1196.4923967897194</c:v>
                </c:pt>
                <c:pt idx="180">
                  <c:v>1192.1042475654976</c:v>
                </c:pt>
                <c:pt idx="181">
                  <c:v>1188.7762914171908</c:v>
                </c:pt>
                <c:pt idx="182">
                  <c:v>1194.2107393087063</c:v>
                </c:pt>
                <c:pt idx="183">
                  <c:v>1172.7327824468084</c:v>
                </c:pt>
                <c:pt idx="184">
                  <c:v>1156.9541771886579</c:v>
                </c:pt>
                <c:pt idx="185">
                  <c:v>1156.1918921530887</c:v>
                </c:pt>
                <c:pt idx="186">
                  <c:v>1164.9325642357289</c:v>
                </c:pt>
                <c:pt idx="187">
                  <c:v>1161.4929747199931</c:v>
                </c:pt>
                <c:pt idx="188">
                  <c:v>1171.7131076650403</c:v>
                </c:pt>
                <c:pt idx="189">
                  <c:v>1157.50886546314</c:v>
                </c:pt>
                <c:pt idx="190">
                  <c:v>1146.2751533684786</c:v>
                </c:pt>
                <c:pt idx="191">
                  <c:v>1152.0419907729665</c:v>
                </c:pt>
                <c:pt idx="192">
                  <c:v>1149.3934893474216</c:v>
                </c:pt>
                <c:pt idx="193">
                  <c:v>1132.7690841035219</c:v>
                </c:pt>
                <c:pt idx="194">
                  <c:v>1128.5979363446531</c:v>
                </c:pt>
                <c:pt idx="195">
                  <c:v>1143.4269320423191</c:v>
                </c:pt>
                <c:pt idx="196">
                  <c:v>1141.3333802722045</c:v>
                </c:pt>
                <c:pt idx="197">
                  <c:v>1123.7658029142476</c:v>
                </c:pt>
                <c:pt idx="198">
                  <c:v>1126.1356141146098</c:v>
                </c:pt>
                <c:pt idx="199">
                  <c:v>1106.1191858900129</c:v>
                </c:pt>
                <c:pt idx="200">
                  <c:v>1099.5743271374668</c:v>
                </c:pt>
                <c:pt idx="201">
                  <c:v>1095.5689091441454</c:v>
                </c:pt>
                <c:pt idx="202">
                  <c:v>1100.5643155282305</c:v>
                </c:pt>
                <c:pt idx="203">
                  <c:v>1092.13722348187</c:v>
                </c:pt>
                <c:pt idx="204">
                  <c:v>1077.2002424776438</c:v>
                </c:pt>
                <c:pt idx="205">
                  <c:v>1075.7677452376229</c:v>
                </c:pt>
                <c:pt idx="206">
                  <c:v>1103.5352593126299</c:v>
                </c:pt>
                <c:pt idx="207">
                  <c:v>1088.6655835989804</c:v>
                </c:pt>
                <c:pt idx="208">
                  <c:v>1085.192643509974</c:v>
                </c:pt>
                <c:pt idx="209">
                  <c:v>1054.3421445153654</c:v>
                </c:pt>
                <c:pt idx="210">
                  <c:v>1066.373344411084</c:v>
                </c:pt>
                <c:pt idx="211">
                  <c:v>1062.0757875251002</c:v>
                </c:pt>
                <c:pt idx="212">
                  <c:v>1066.1952306081948</c:v>
                </c:pt>
                <c:pt idx="213">
                  <c:v>1059.3732151201984</c:v>
                </c:pt>
                <c:pt idx="214">
                  <c:v>1046.0808840199024</c:v>
                </c:pt>
                <c:pt idx="215">
                  <c:v>1042.7727200646186</c:v>
                </c:pt>
                <c:pt idx="216">
                  <c:v>1036.511184977513</c:v>
                </c:pt>
                <c:pt idx="217">
                  <c:v>1028.7488979187328</c:v>
                </c:pt>
                <c:pt idx="218">
                  <c:v>1040.4629306309507</c:v>
                </c:pt>
                <c:pt idx="219">
                  <c:v>1016.800788925204</c:v>
                </c:pt>
                <c:pt idx="220">
                  <c:v>997.61039649895974</c:v>
                </c:pt>
                <c:pt idx="221">
                  <c:v>1014.8589135625516</c:v>
                </c:pt>
                <c:pt idx="222">
                  <c:v>1011.7539746462717</c:v>
                </c:pt>
                <c:pt idx="223">
                  <c:v>1026.5288140434714</c:v>
                </c:pt>
                <c:pt idx="224">
                  <c:v>1017.3853140798747</c:v>
                </c:pt>
                <c:pt idx="225">
                  <c:v>1021.1473554440017</c:v>
                </c:pt>
                <c:pt idx="226">
                  <c:v>1021.4324913087476</c:v>
                </c:pt>
                <c:pt idx="227">
                  <c:v>999.78815684581059</c:v>
                </c:pt>
                <c:pt idx="228">
                  <c:v>996.60487788953469</c:v>
                </c:pt>
                <c:pt idx="229">
                  <c:v>993.48473841065424</c:v>
                </c:pt>
                <c:pt idx="230">
                  <c:v>984.87636468184064</c:v>
                </c:pt>
                <c:pt idx="231">
                  <c:v>988.24819049946382</c:v>
                </c:pt>
                <c:pt idx="232">
                  <c:v>991.16851135753677</c:v>
                </c:pt>
                <c:pt idx="233">
                  <c:v>990.08494337712182</c:v>
                </c:pt>
                <c:pt idx="234">
                  <c:v>999.43999330265797</c:v>
                </c:pt>
                <c:pt idx="235">
                  <c:v>982.66041348609724</c:v>
                </c:pt>
                <c:pt idx="236">
                  <c:v>979.02925888096797</c:v>
                </c:pt>
                <c:pt idx="237">
                  <c:v>954.53077516198391</c:v>
                </c:pt>
                <c:pt idx="238">
                  <c:v>965.93629344500368</c:v>
                </c:pt>
                <c:pt idx="239">
                  <c:v>985.90908734148252</c:v>
                </c:pt>
                <c:pt idx="240">
                  <c:v>972.94630090557621</c:v>
                </c:pt>
                <c:pt idx="241">
                  <c:v>957.9227394828049</c:v>
                </c:pt>
                <c:pt idx="242">
                  <c:v>954.38685022873688</c:v>
                </c:pt>
                <c:pt idx="243">
                  <c:v>960.87450152580277</c:v>
                </c:pt>
                <c:pt idx="244">
                  <c:v>953.42748918719008</c:v>
                </c:pt>
                <c:pt idx="245">
                  <c:v>933.01266111782752</c:v>
                </c:pt>
                <c:pt idx="246">
                  <c:v>940.53927942737937</c:v>
                </c:pt>
                <c:pt idx="247">
                  <c:v>928.20380254628253</c:v>
                </c:pt>
                <c:pt idx="248">
                  <c:v>917.84731515432941</c:v>
                </c:pt>
                <c:pt idx="249">
                  <c:v>938.94513409683714</c:v>
                </c:pt>
                <c:pt idx="250">
                  <c:v>935.63535841583507</c:v>
                </c:pt>
                <c:pt idx="251">
                  <c:v>919.07777346885996</c:v>
                </c:pt>
                <c:pt idx="252">
                  <c:v>909.72740697729751</c:v>
                </c:pt>
                <c:pt idx="253">
                  <c:v>931.33515087640262</c:v>
                </c:pt>
                <c:pt idx="254">
                  <c:v>929.56606964743696</c:v>
                </c:pt>
                <c:pt idx="255">
                  <c:v>915.76142704210361</c:v>
                </c:pt>
                <c:pt idx="256">
                  <c:v>912.92065153829753</c:v>
                </c:pt>
                <c:pt idx="257">
                  <c:v>921.56735084764659</c:v>
                </c:pt>
                <c:pt idx="258">
                  <c:v>915.27943464639247</c:v>
                </c:pt>
                <c:pt idx="259">
                  <c:v>901.99598272342701</c:v>
                </c:pt>
                <c:pt idx="260">
                  <c:v>908.18813286107616</c:v>
                </c:pt>
                <c:pt idx="261">
                  <c:v>892.97426071108202</c:v>
                </c:pt>
                <c:pt idx="262">
                  <c:v>879.74382228584727</c:v>
                </c:pt>
                <c:pt idx="263">
                  <c:v>876.53740157088032</c:v>
                </c:pt>
                <c:pt idx="264">
                  <c:v>873.3802655179461</c:v>
                </c:pt>
                <c:pt idx="265">
                  <c:v>868.2471459726512</c:v>
                </c:pt>
                <c:pt idx="266">
                  <c:v>864.89239405016997</c:v>
                </c:pt>
                <c:pt idx="267">
                  <c:v>871.737837026536</c:v>
                </c:pt>
                <c:pt idx="268">
                  <c:v>870.39399515895639</c:v>
                </c:pt>
                <c:pt idx="269">
                  <c:v>861.7819690227916</c:v>
                </c:pt>
                <c:pt idx="270">
                  <c:v>859.14800049379119</c:v>
                </c:pt>
                <c:pt idx="271">
                  <c:v>863.0014037998917</c:v>
                </c:pt>
                <c:pt idx="272">
                  <c:v>855.41961295474903</c:v>
                </c:pt>
                <c:pt idx="273">
                  <c:v>846.31316699797753</c:v>
                </c:pt>
                <c:pt idx="274">
                  <c:v>846.97404244856443</c:v>
                </c:pt>
                <c:pt idx="275">
                  <c:v>853.62904411496129</c:v>
                </c:pt>
                <c:pt idx="276">
                  <c:v>847.54221725568641</c:v>
                </c:pt>
                <c:pt idx="277">
                  <c:v>845.19781374724698</c:v>
                </c:pt>
                <c:pt idx="278">
                  <c:v>839.86903993427404</c:v>
                </c:pt>
                <c:pt idx="279">
                  <c:v>842.25338192554773</c:v>
                </c:pt>
                <c:pt idx="280">
                  <c:v>842.1452395543165</c:v>
                </c:pt>
                <c:pt idx="281">
                  <c:v>836.0583400464966</c:v>
                </c:pt>
                <c:pt idx="282">
                  <c:v>822.51761126800557</c:v>
                </c:pt>
                <c:pt idx="283">
                  <c:v>822.94531559554162</c:v>
                </c:pt>
                <c:pt idx="284">
                  <c:v>820.67460239995853</c:v>
                </c:pt>
                <c:pt idx="285">
                  <c:v>821.61177816163399</c:v>
                </c:pt>
                <c:pt idx="286">
                  <c:v>812.11139219332836</c:v>
                </c:pt>
                <c:pt idx="287">
                  <c:v>806.08065624602023</c:v>
                </c:pt>
                <c:pt idx="288">
                  <c:v>795.10654778536991</c:v>
                </c:pt>
                <c:pt idx="289">
                  <c:v>793.89644773676991</c:v>
                </c:pt>
                <c:pt idx="290">
                  <c:v>795.929998827487</c:v>
                </c:pt>
                <c:pt idx="291">
                  <c:v>793.75708085752558</c:v>
                </c:pt>
                <c:pt idx="292">
                  <c:v>804.52144733053865</c:v>
                </c:pt>
                <c:pt idx="293">
                  <c:v>786.60687566170236</c:v>
                </c:pt>
                <c:pt idx="294">
                  <c:v>776.15665026433999</c:v>
                </c:pt>
                <c:pt idx="295">
                  <c:v>800.64260081850807</c:v>
                </c:pt>
                <c:pt idx="296">
                  <c:v>788.76279186306056</c:v>
                </c:pt>
                <c:pt idx="297">
                  <c:v>781.3129673411604</c:v>
                </c:pt>
                <c:pt idx="298">
                  <c:v>778.37005804723594</c:v>
                </c:pt>
                <c:pt idx="299">
                  <c:v>773.2350237367209</c:v>
                </c:pt>
                <c:pt idx="300">
                  <c:v>772.31598089344334</c:v>
                </c:pt>
                <c:pt idx="301">
                  <c:v>777.91241108762915</c:v>
                </c:pt>
                <c:pt idx="302">
                  <c:v>769.29720451371395</c:v>
                </c:pt>
                <c:pt idx="303">
                  <c:v>761.91907087701838</c:v>
                </c:pt>
                <c:pt idx="304">
                  <c:v>763.27911762599251</c:v>
                </c:pt>
                <c:pt idx="305">
                  <c:v>761.18744712937041</c:v>
                </c:pt>
                <c:pt idx="306">
                  <c:v>761.30460695148213</c:v>
                </c:pt>
                <c:pt idx="307">
                  <c:v>765.67954163093236</c:v>
                </c:pt>
                <c:pt idx="308">
                  <c:v>760.83063865030999</c:v>
                </c:pt>
                <c:pt idx="309">
                  <c:v>752.98792291886639</c:v>
                </c:pt>
                <c:pt idx="310">
                  <c:v>755.13748699805001</c:v>
                </c:pt>
                <c:pt idx="311">
                  <c:v>746.86669771990273</c:v>
                </c:pt>
                <c:pt idx="312">
                  <c:v>744.81919622936402</c:v>
                </c:pt>
                <c:pt idx="313">
                  <c:v>744.7784093755472</c:v>
                </c:pt>
                <c:pt idx="314">
                  <c:v>732.77135606663069</c:v>
                </c:pt>
                <c:pt idx="315">
                  <c:v>734.4523243814765</c:v>
                </c:pt>
                <c:pt idx="316">
                  <c:v>747.12965023503057</c:v>
                </c:pt>
                <c:pt idx="317">
                  <c:v>746.83840811211849</c:v>
                </c:pt>
                <c:pt idx="318">
                  <c:v>739.52585521622677</c:v>
                </c:pt>
                <c:pt idx="319">
                  <c:v>737.19429728819523</c:v>
                </c:pt>
                <c:pt idx="320">
                  <c:v>714.20692603028147</c:v>
                </c:pt>
                <c:pt idx="321">
                  <c:v>706.91079425986391</c:v>
                </c:pt>
                <c:pt idx="322">
                  <c:v>705.66485244323849</c:v>
                </c:pt>
                <c:pt idx="323">
                  <c:v>711.41520544537343</c:v>
                </c:pt>
                <c:pt idx="324">
                  <c:v>721.63857485546032</c:v>
                </c:pt>
                <c:pt idx="325">
                  <c:v>718.4097031558922</c:v>
                </c:pt>
                <c:pt idx="326">
                  <c:v>716.14176918388694</c:v>
                </c:pt>
                <c:pt idx="327">
                  <c:v>705.90738922619494</c:v>
                </c:pt>
                <c:pt idx="328">
                  <c:v>704.90307351606316</c:v>
                </c:pt>
                <c:pt idx="329">
                  <c:v>705.65901843769825</c:v>
                </c:pt>
                <c:pt idx="330">
                  <c:v>701.17660410466488</c:v>
                </c:pt>
                <c:pt idx="331">
                  <c:v>689.97491235885536</c:v>
                </c:pt>
                <c:pt idx="332">
                  <c:v>687.24609659248381</c:v>
                </c:pt>
                <c:pt idx="333">
                  <c:v>681.57468149485067</c:v>
                </c:pt>
                <c:pt idx="334">
                  <c:v>684.89391463753418</c:v>
                </c:pt>
                <c:pt idx="335">
                  <c:v>690.00277700382867</c:v>
                </c:pt>
                <c:pt idx="336">
                  <c:v>690.33763007604284</c:v>
                </c:pt>
                <c:pt idx="337">
                  <c:v>686.6803937163495</c:v>
                </c:pt>
                <c:pt idx="338">
                  <c:v>677.05317339173052</c:v>
                </c:pt>
                <c:pt idx="339">
                  <c:v>675.19054483607761</c:v>
                </c:pt>
                <c:pt idx="340">
                  <c:v>663.1252398750803</c:v>
                </c:pt>
                <c:pt idx="341">
                  <c:v>676.46693842470995</c:v>
                </c:pt>
                <c:pt idx="342">
                  <c:v>676.41165840174654</c:v>
                </c:pt>
                <c:pt idx="343">
                  <c:v>660.84984815883217</c:v>
                </c:pt>
                <c:pt idx="344">
                  <c:v>668.73390701468452</c:v>
                </c:pt>
                <c:pt idx="345">
                  <c:v>670.68144275294617</c:v>
                </c:pt>
                <c:pt idx="346">
                  <c:v>668.61251579085365</c:v>
                </c:pt>
                <c:pt idx="347">
                  <c:v>660.04357393481769</c:v>
                </c:pt>
                <c:pt idx="348">
                  <c:v>666.44282108120387</c:v>
                </c:pt>
                <c:pt idx="349">
                  <c:v>650.95159798322129</c:v>
                </c:pt>
                <c:pt idx="350">
                  <c:v>632.97194623865653</c:v>
                </c:pt>
                <c:pt idx="351">
                  <c:v>643.94236601042212</c:v>
                </c:pt>
                <c:pt idx="352">
                  <c:v>648.47337226732634</c:v>
                </c:pt>
                <c:pt idx="353">
                  <c:v>646.00198941858253</c:v>
                </c:pt>
                <c:pt idx="354">
                  <c:v>628.08914839153294</c:v>
                </c:pt>
                <c:pt idx="355">
                  <c:v>622.39638835622463</c:v>
                </c:pt>
                <c:pt idx="356">
                  <c:v>637.42389817759977</c:v>
                </c:pt>
                <c:pt idx="357">
                  <c:v>620.05920207049348</c:v>
                </c:pt>
                <c:pt idx="358">
                  <c:v>622.59273470600601</c:v>
                </c:pt>
                <c:pt idx="359">
                  <c:v>646.63018337241374</c:v>
                </c:pt>
                <c:pt idx="360">
                  <c:v>644.22756149226916</c:v>
                </c:pt>
                <c:pt idx="361">
                  <c:v>629.79858135327231</c:v>
                </c:pt>
                <c:pt idx="362">
                  <c:v>631.33528725651558</c:v>
                </c:pt>
                <c:pt idx="363">
                  <c:v>633.43607285327744</c:v>
                </c:pt>
                <c:pt idx="364">
                  <c:v>624.562422222225</c:v>
                </c:pt>
                <c:pt idx="365">
                  <c:v>631.11469887432759</c:v>
                </c:pt>
                <c:pt idx="366">
                  <c:v>622.75305993919028</c:v>
                </c:pt>
                <c:pt idx="367">
                  <c:v>620.8703834877233</c:v>
                </c:pt>
                <c:pt idx="368">
                  <c:v>608.53203763364581</c:v>
                </c:pt>
                <c:pt idx="369">
                  <c:v>616.65324386811699</c:v>
                </c:pt>
                <c:pt idx="370">
                  <c:v>607.35308998415712</c:v>
                </c:pt>
                <c:pt idx="371">
                  <c:v>602.023909802665</c:v>
                </c:pt>
                <c:pt idx="372">
                  <c:v>607.69668911985354</c:v>
                </c:pt>
                <c:pt idx="373">
                  <c:v>604.93321576027665</c:v>
                </c:pt>
                <c:pt idx="374">
                  <c:v>602.63251510655391</c:v>
                </c:pt>
                <c:pt idx="375">
                  <c:v>604.33565203213948</c:v>
                </c:pt>
                <c:pt idx="376">
                  <c:v>609.04363606177503</c:v>
                </c:pt>
                <c:pt idx="377">
                  <c:v>596.32273430933128</c:v>
                </c:pt>
                <c:pt idx="378">
                  <c:v>596.79323802152066</c:v>
                </c:pt>
                <c:pt idx="379">
                  <c:v>595.04154040789581</c:v>
                </c:pt>
                <c:pt idx="380">
                  <c:v>573.83572324895067</c:v>
                </c:pt>
                <c:pt idx="381">
                  <c:v>572.0932764330646</c:v>
                </c:pt>
                <c:pt idx="382">
                  <c:v>573.65648462393438</c:v>
                </c:pt>
                <c:pt idx="383">
                  <c:v>586.40675445736269</c:v>
                </c:pt>
                <c:pt idx="384">
                  <c:v>596.67830000739195</c:v>
                </c:pt>
                <c:pt idx="385">
                  <c:v>590.95493397349492</c:v>
                </c:pt>
                <c:pt idx="386">
                  <c:v>571.72745893837418</c:v>
                </c:pt>
                <c:pt idx="387">
                  <c:v>552.78459037531866</c:v>
                </c:pt>
                <c:pt idx="388">
                  <c:v>550.59518392645987</c:v>
                </c:pt>
                <c:pt idx="389">
                  <c:v>554.4544824642071</c:v>
                </c:pt>
                <c:pt idx="390">
                  <c:v>570.28823761752574</c:v>
                </c:pt>
                <c:pt idx="391">
                  <c:v>557.21185173667618</c:v>
                </c:pt>
                <c:pt idx="392">
                  <c:v>548.5913512368279</c:v>
                </c:pt>
                <c:pt idx="393">
                  <c:v>556.9498210499878</c:v>
                </c:pt>
                <c:pt idx="394">
                  <c:v>556.84439007213223</c:v>
                </c:pt>
                <c:pt idx="395">
                  <c:v>555.23666828760179</c:v>
                </c:pt>
                <c:pt idx="396">
                  <c:v>549.12627915266785</c:v>
                </c:pt>
                <c:pt idx="397">
                  <c:v>542.79756318847649</c:v>
                </c:pt>
                <c:pt idx="398">
                  <c:v>558.14678485417971</c:v>
                </c:pt>
                <c:pt idx="399">
                  <c:v>562.54377655434655</c:v>
                </c:pt>
                <c:pt idx="400">
                  <c:v>536.47542280956986</c:v>
                </c:pt>
                <c:pt idx="401">
                  <c:v>527.8585838371946</c:v>
                </c:pt>
                <c:pt idx="402">
                  <c:v>526.2958857244812</c:v>
                </c:pt>
                <c:pt idx="403">
                  <c:v>551.66448144480819</c:v>
                </c:pt>
                <c:pt idx="404">
                  <c:v>558.09137213707436</c:v>
                </c:pt>
                <c:pt idx="405">
                  <c:v>543.98797779035522</c:v>
                </c:pt>
                <c:pt idx="406">
                  <c:v>525.40161707051448</c:v>
                </c:pt>
                <c:pt idx="407">
                  <c:v>523.80016717678518</c:v>
                </c:pt>
                <c:pt idx="408">
                  <c:v>544.17870797030628</c:v>
                </c:pt>
                <c:pt idx="409">
                  <c:v>542.11715864727739</c:v>
                </c:pt>
                <c:pt idx="410">
                  <c:v>545.49349332874408</c:v>
                </c:pt>
                <c:pt idx="411">
                  <c:v>533.41038703665254</c:v>
                </c:pt>
                <c:pt idx="412">
                  <c:v>518.84715208230773</c:v>
                </c:pt>
                <c:pt idx="413">
                  <c:v>514.28528385600657</c:v>
                </c:pt>
                <c:pt idx="414">
                  <c:v>509.02278889468289</c:v>
                </c:pt>
                <c:pt idx="415">
                  <c:v>506.98486592961126</c:v>
                </c:pt>
                <c:pt idx="416">
                  <c:v>524.9066995359608</c:v>
                </c:pt>
                <c:pt idx="417">
                  <c:v>532.38774640817428</c:v>
                </c:pt>
                <c:pt idx="418">
                  <c:v>505.40881261182949</c:v>
                </c:pt>
                <c:pt idx="419">
                  <c:v>494.36609171004966</c:v>
                </c:pt>
                <c:pt idx="420">
                  <c:v>507.84903510843287</c:v>
                </c:pt>
                <c:pt idx="421">
                  <c:v>509.88583123928402</c:v>
                </c:pt>
                <c:pt idx="422">
                  <c:v>508.41133997979341</c:v>
                </c:pt>
                <c:pt idx="423">
                  <c:v>500.94453619391425</c:v>
                </c:pt>
                <c:pt idx="424">
                  <c:v>503.93127973217634</c:v>
                </c:pt>
                <c:pt idx="425">
                  <c:v>495.98669771183631</c:v>
                </c:pt>
                <c:pt idx="426">
                  <c:v>486.04912577860523</c:v>
                </c:pt>
                <c:pt idx="427">
                  <c:v>482.12658923017443</c:v>
                </c:pt>
                <c:pt idx="428">
                  <c:v>479.75052959573804</c:v>
                </c:pt>
                <c:pt idx="429">
                  <c:v>478.63205097793252</c:v>
                </c:pt>
                <c:pt idx="430">
                  <c:v>482.72297209536191</c:v>
                </c:pt>
                <c:pt idx="431">
                  <c:v>492.80523585094488</c:v>
                </c:pt>
                <c:pt idx="432">
                  <c:v>477.96449801482959</c:v>
                </c:pt>
                <c:pt idx="433">
                  <c:v>474.06545422945055</c:v>
                </c:pt>
                <c:pt idx="434">
                  <c:v>475.20508215689915</c:v>
                </c:pt>
                <c:pt idx="435">
                  <c:v>480.35105544005637</c:v>
                </c:pt>
                <c:pt idx="436">
                  <c:v>479.03285583251272</c:v>
                </c:pt>
                <c:pt idx="437">
                  <c:v>494.12481476913672</c:v>
                </c:pt>
                <c:pt idx="438">
                  <c:v>469.35920728888595</c:v>
                </c:pt>
                <c:pt idx="439">
                  <c:v>453.52682823763462</c:v>
                </c:pt>
                <c:pt idx="440">
                  <c:v>470.6722343719739</c:v>
                </c:pt>
                <c:pt idx="441">
                  <c:v>477.41797729939572</c:v>
                </c:pt>
                <c:pt idx="442">
                  <c:v>470.14701461081859</c:v>
                </c:pt>
                <c:pt idx="443">
                  <c:v>468.31841336097568</c:v>
                </c:pt>
                <c:pt idx="444">
                  <c:v>469.02300577569986</c:v>
                </c:pt>
                <c:pt idx="445">
                  <c:v>468.72881058664643</c:v>
                </c:pt>
                <c:pt idx="446">
                  <c:v>470.41818926838459</c:v>
                </c:pt>
                <c:pt idx="447">
                  <c:v>468.60124265350169</c:v>
                </c:pt>
                <c:pt idx="448">
                  <c:v>469.54441900586244</c:v>
                </c:pt>
                <c:pt idx="449">
                  <c:v>461.74076769166277</c:v>
                </c:pt>
                <c:pt idx="450">
                  <c:v>460.43260362933506</c:v>
                </c:pt>
                <c:pt idx="451">
                  <c:v>450.65921674473793</c:v>
                </c:pt>
                <c:pt idx="452">
                  <c:v>461.82911237317603</c:v>
                </c:pt>
                <c:pt idx="453">
                  <c:v>458.59520047635306</c:v>
                </c:pt>
                <c:pt idx="454">
                  <c:v>454.3223858694837</c:v>
                </c:pt>
                <c:pt idx="455">
                  <c:v>462.01330513032735</c:v>
                </c:pt>
                <c:pt idx="456">
                  <c:v>448.26993196635158</c:v>
                </c:pt>
                <c:pt idx="457">
                  <c:v>446.98179015130154</c:v>
                </c:pt>
                <c:pt idx="458">
                  <c:v>435.25405996368499</c:v>
                </c:pt>
                <c:pt idx="459">
                  <c:v>446.97298209989094</c:v>
                </c:pt>
                <c:pt idx="460">
                  <c:v>455.9850242594548</c:v>
                </c:pt>
                <c:pt idx="461">
                  <c:v>447.74630612577312</c:v>
                </c:pt>
                <c:pt idx="462">
                  <c:v>436.73876064753858</c:v>
                </c:pt>
                <c:pt idx="463">
                  <c:v>441.69218123366591</c:v>
                </c:pt>
                <c:pt idx="464">
                  <c:v>440.43173557985574</c:v>
                </c:pt>
                <c:pt idx="465">
                  <c:v>441.14365585555788</c:v>
                </c:pt>
                <c:pt idx="466">
                  <c:v>444.33442235685652</c:v>
                </c:pt>
                <c:pt idx="467">
                  <c:v>436.08156334818341</c:v>
                </c:pt>
                <c:pt idx="468">
                  <c:v>435.78777011213242</c:v>
                </c:pt>
                <c:pt idx="469">
                  <c:v>438.50489878383814</c:v>
                </c:pt>
                <c:pt idx="470">
                  <c:v>417.2974185749772</c:v>
                </c:pt>
                <c:pt idx="471">
                  <c:v>415.50320516905049</c:v>
                </c:pt>
                <c:pt idx="472">
                  <c:v>417.28593165896018</c:v>
                </c:pt>
                <c:pt idx="473">
                  <c:v>428.52589687381987</c:v>
                </c:pt>
                <c:pt idx="474">
                  <c:v>426.32446688044001</c:v>
                </c:pt>
                <c:pt idx="475">
                  <c:v>424.56945878546685</c:v>
                </c:pt>
                <c:pt idx="476">
                  <c:v>430.80450903062592</c:v>
                </c:pt>
                <c:pt idx="477">
                  <c:v>419.62306783694657</c:v>
                </c:pt>
                <c:pt idx="478">
                  <c:v>417.87493144685868</c:v>
                </c:pt>
                <c:pt idx="479">
                  <c:v>392.76129403509549</c:v>
                </c:pt>
                <c:pt idx="480">
                  <c:v>390.57468453544425</c:v>
                </c:pt>
                <c:pt idx="481">
                  <c:v>408.39574920461746</c:v>
                </c:pt>
                <c:pt idx="482">
                  <c:v>415.73921367374714</c:v>
                </c:pt>
                <c:pt idx="483">
                  <c:v>410.58743885220611</c:v>
                </c:pt>
                <c:pt idx="484">
                  <c:v>417.85463305542362</c:v>
                </c:pt>
                <c:pt idx="485">
                  <c:v>416.68594370182836</c:v>
                </c:pt>
                <c:pt idx="486">
                  <c:v>424.94574662981904</c:v>
                </c:pt>
                <c:pt idx="487">
                  <c:v>401.32374842558056</c:v>
                </c:pt>
                <c:pt idx="488">
                  <c:v>394.14445398887619</c:v>
                </c:pt>
                <c:pt idx="489">
                  <c:v>409.44877348211594</c:v>
                </c:pt>
                <c:pt idx="490">
                  <c:v>405.84555413929047</c:v>
                </c:pt>
                <c:pt idx="491">
                  <c:v>404.19627028756076</c:v>
                </c:pt>
                <c:pt idx="492">
                  <c:v>396.58692865344347</c:v>
                </c:pt>
                <c:pt idx="493">
                  <c:v>385.51501774624921</c:v>
                </c:pt>
                <c:pt idx="494">
                  <c:v>377.45217106313794</c:v>
                </c:pt>
                <c:pt idx="495">
                  <c:v>374.40241100548883</c:v>
                </c:pt>
                <c:pt idx="496">
                  <c:v>372.36895048449514</c:v>
                </c:pt>
                <c:pt idx="497">
                  <c:v>386.28593780929805</c:v>
                </c:pt>
                <c:pt idx="498">
                  <c:v>384.74150665127672</c:v>
                </c:pt>
                <c:pt idx="499">
                  <c:v>402.60829433734762</c:v>
                </c:pt>
                <c:pt idx="500">
                  <c:v>394.04808564580162</c:v>
                </c:pt>
                <c:pt idx="501">
                  <c:v>385.95093827869277</c:v>
                </c:pt>
                <c:pt idx="502">
                  <c:v>380.35630891547771</c:v>
                </c:pt>
                <c:pt idx="503">
                  <c:v>374.79677428799914</c:v>
                </c:pt>
                <c:pt idx="504">
                  <c:v>375.01198157324689</c:v>
                </c:pt>
                <c:pt idx="505">
                  <c:v>373.97951109032147</c:v>
                </c:pt>
                <c:pt idx="506">
                  <c:v>368.44408912764629</c:v>
                </c:pt>
                <c:pt idx="507">
                  <c:v>373.39779523387551</c:v>
                </c:pt>
                <c:pt idx="508">
                  <c:v>363.8990982118994</c:v>
                </c:pt>
                <c:pt idx="509">
                  <c:v>351.9144437678915</c:v>
                </c:pt>
                <c:pt idx="510">
                  <c:v>370.85217757913051</c:v>
                </c:pt>
                <c:pt idx="511">
                  <c:v>381.1037445863185</c:v>
                </c:pt>
                <c:pt idx="512">
                  <c:v>379.55269786942517</c:v>
                </c:pt>
                <c:pt idx="513">
                  <c:v>361.79970520050847</c:v>
                </c:pt>
                <c:pt idx="514">
                  <c:v>356.23343223394477</c:v>
                </c:pt>
                <c:pt idx="515">
                  <c:v>362.69345489048283</c:v>
                </c:pt>
                <c:pt idx="516">
                  <c:v>355.7353790155903</c:v>
                </c:pt>
                <c:pt idx="517">
                  <c:v>348.24232820700854</c:v>
                </c:pt>
                <c:pt idx="518">
                  <c:v>355.24432729303953</c:v>
                </c:pt>
                <c:pt idx="519">
                  <c:v>353.77997403009795</c:v>
                </c:pt>
                <c:pt idx="520">
                  <c:v>346.83209644220187</c:v>
                </c:pt>
                <c:pt idx="521">
                  <c:v>341.36752599608735</c:v>
                </c:pt>
                <c:pt idx="522">
                  <c:v>350.3974902764312</c:v>
                </c:pt>
                <c:pt idx="523">
                  <c:v>358.9275473607122</c:v>
                </c:pt>
                <c:pt idx="524">
                  <c:v>357.97928356632474</c:v>
                </c:pt>
                <c:pt idx="525">
                  <c:v>349.51159596859361</c:v>
                </c:pt>
                <c:pt idx="526">
                  <c:v>348.54310108642676</c:v>
                </c:pt>
                <c:pt idx="527">
                  <c:v>335.63530283782165</c:v>
                </c:pt>
                <c:pt idx="528">
                  <c:v>336.170136463159</c:v>
                </c:pt>
                <c:pt idx="529">
                  <c:v>339.25741726902197</c:v>
                </c:pt>
                <c:pt idx="530">
                  <c:v>335.35969348746585</c:v>
                </c:pt>
                <c:pt idx="531">
                  <c:v>338.42347166349646</c:v>
                </c:pt>
                <c:pt idx="532">
                  <c:v>348.95694491267204</c:v>
                </c:pt>
                <c:pt idx="533">
                  <c:v>347.52798813465051</c:v>
                </c:pt>
                <c:pt idx="534">
                  <c:v>348.57755554839969</c:v>
                </c:pt>
                <c:pt idx="535">
                  <c:v>328.18564745975891</c:v>
                </c:pt>
                <c:pt idx="536">
                  <c:v>316.28517698831274</c:v>
                </c:pt>
                <c:pt idx="537">
                  <c:v>319.39491551317042</c:v>
                </c:pt>
                <c:pt idx="538">
                  <c:v>330.50915319001069</c:v>
                </c:pt>
                <c:pt idx="539">
                  <c:v>323.66594929786515</c:v>
                </c:pt>
                <c:pt idx="540">
                  <c:v>322.25319501539343</c:v>
                </c:pt>
                <c:pt idx="541">
                  <c:v>325.36771340080304</c:v>
                </c:pt>
                <c:pt idx="542">
                  <c:v>335.94406714144861</c:v>
                </c:pt>
                <c:pt idx="543">
                  <c:v>329.08752998051932</c:v>
                </c:pt>
                <c:pt idx="544">
                  <c:v>315.7029706890462</c:v>
                </c:pt>
                <c:pt idx="545">
                  <c:v>321.79739995472482</c:v>
                </c:pt>
                <c:pt idx="546">
                  <c:v>333.90730878649629</c:v>
                </c:pt>
                <c:pt idx="547">
                  <c:v>332.52387213133625</c:v>
                </c:pt>
                <c:pt idx="548">
                  <c:v>320.65757129856502</c:v>
                </c:pt>
                <c:pt idx="549">
                  <c:v>328.21523990330752</c:v>
                </c:pt>
                <c:pt idx="550">
                  <c:v>332.82816680663382</c:v>
                </c:pt>
                <c:pt idx="551">
                  <c:v>290.58169236237882</c:v>
                </c:pt>
                <c:pt idx="552">
                  <c:v>285.72186121859704</c:v>
                </c:pt>
                <c:pt idx="553">
                  <c:v>306.90344744821778</c:v>
                </c:pt>
                <c:pt idx="554">
                  <c:v>306.1641949772893</c:v>
                </c:pt>
                <c:pt idx="555">
                  <c:v>300.85553449689178</c:v>
                </c:pt>
                <c:pt idx="556">
                  <c:v>299.05834996022168</c:v>
                </c:pt>
                <c:pt idx="557">
                  <c:v>298.75575467813178</c:v>
                </c:pt>
                <c:pt idx="558">
                  <c:v>299.97379825563985</c:v>
                </c:pt>
                <c:pt idx="559">
                  <c:v>299.1930430647044</c:v>
                </c:pt>
                <c:pt idx="560">
                  <c:v>296.40916082053445</c:v>
                </c:pt>
                <c:pt idx="561">
                  <c:v>295.10594827641034</c:v>
                </c:pt>
                <c:pt idx="562">
                  <c:v>303.7872733543918</c:v>
                </c:pt>
                <c:pt idx="563">
                  <c:v>314.98296728680725</c:v>
                </c:pt>
                <c:pt idx="564">
                  <c:v>310.683536236902</c:v>
                </c:pt>
                <c:pt idx="565">
                  <c:v>306.86751015210757</c:v>
                </c:pt>
                <c:pt idx="566">
                  <c:v>306.30425861862022</c:v>
                </c:pt>
                <c:pt idx="567">
                  <c:v>304.97526637476403</c:v>
                </c:pt>
                <c:pt idx="568">
                  <c:v>301.43164127579075</c:v>
                </c:pt>
                <c:pt idx="569">
                  <c:v>311.83286713034613</c:v>
                </c:pt>
                <c:pt idx="570">
                  <c:v>294.06932562903967</c:v>
                </c:pt>
                <c:pt idx="571">
                  <c:v>275.52853315949324</c:v>
                </c:pt>
                <c:pt idx="572">
                  <c:v>289.66965267367777</c:v>
                </c:pt>
                <c:pt idx="573">
                  <c:v>306.85264109208947</c:v>
                </c:pt>
                <c:pt idx="574">
                  <c:v>305.53383945696987</c:v>
                </c:pt>
                <c:pt idx="575">
                  <c:v>305.16755716569605</c:v>
                </c:pt>
                <c:pt idx="576">
                  <c:v>284.39506497248658</c:v>
                </c:pt>
                <c:pt idx="577">
                  <c:v>280.05550458739162</c:v>
                </c:pt>
                <c:pt idx="578">
                  <c:v>296.49003642320167</c:v>
                </c:pt>
                <c:pt idx="579">
                  <c:v>295.21542748145293</c:v>
                </c:pt>
                <c:pt idx="580">
                  <c:v>278.46175552546629</c:v>
                </c:pt>
                <c:pt idx="581">
                  <c:v>277.91114914542413</c:v>
                </c:pt>
                <c:pt idx="582">
                  <c:v>286.60356354745454</c:v>
                </c:pt>
                <c:pt idx="583">
                  <c:v>287.33303212313331</c:v>
                </c:pt>
                <c:pt idx="584">
                  <c:v>285.56425647425931</c:v>
                </c:pt>
                <c:pt idx="585">
                  <c:v>298.2285676097963</c:v>
                </c:pt>
                <c:pt idx="586">
                  <c:v>302.44581241367268</c:v>
                </c:pt>
                <c:pt idx="587">
                  <c:v>289.67367369669955</c:v>
                </c:pt>
                <c:pt idx="588">
                  <c:v>288.84500826356816</c:v>
                </c:pt>
                <c:pt idx="589">
                  <c:v>273.58889676214312</c:v>
                </c:pt>
                <c:pt idx="590">
                  <c:v>291.23750053532422</c:v>
                </c:pt>
                <c:pt idx="591">
                  <c:v>304.95450323386467</c:v>
                </c:pt>
                <c:pt idx="592">
                  <c:v>284.24902375976671</c:v>
                </c:pt>
                <c:pt idx="593">
                  <c:v>260.50763586544781</c:v>
                </c:pt>
                <c:pt idx="594">
                  <c:v>249.27699226420373</c:v>
                </c:pt>
                <c:pt idx="595">
                  <c:v>248.86374970618635</c:v>
                </c:pt>
                <c:pt idx="596">
                  <c:v>268.15176552571938</c:v>
                </c:pt>
                <c:pt idx="597">
                  <c:v>280.94318189876503</c:v>
                </c:pt>
                <c:pt idx="598">
                  <c:v>264.29070963760023</c:v>
                </c:pt>
                <c:pt idx="599">
                  <c:v>267.01855043257819</c:v>
                </c:pt>
                <c:pt idx="600">
                  <c:v>276.78477581683546</c:v>
                </c:pt>
                <c:pt idx="601">
                  <c:v>258.64328369122813</c:v>
                </c:pt>
                <c:pt idx="602">
                  <c:v>258.1903727693134</c:v>
                </c:pt>
                <c:pt idx="603">
                  <c:v>244.57023607293377</c:v>
                </c:pt>
                <c:pt idx="604">
                  <c:v>258.85471068797051</c:v>
                </c:pt>
                <c:pt idx="605">
                  <c:v>262.21136701779324</c:v>
                </c:pt>
                <c:pt idx="606">
                  <c:v>259.28210966201732</c:v>
                </c:pt>
                <c:pt idx="607">
                  <c:v>258.84787548822351</c:v>
                </c:pt>
                <c:pt idx="608">
                  <c:v>256.9041248789581</c:v>
                </c:pt>
                <c:pt idx="609">
                  <c:v>256.47089832185884</c:v>
                </c:pt>
                <c:pt idx="610">
                  <c:v>270.47197261048132</c:v>
                </c:pt>
                <c:pt idx="611">
                  <c:v>262.29345916784951</c:v>
                </c:pt>
                <c:pt idx="612">
                  <c:v>248.3566307593137</c:v>
                </c:pt>
                <c:pt idx="613">
                  <c:v>256.88662495123572</c:v>
                </c:pt>
                <c:pt idx="614">
                  <c:v>261.69260645407485</c:v>
                </c:pt>
                <c:pt idx="615">
                  <c:v>248.05381317736465</c:v>
                </c:pt>
                <c:pt idx="616">
                  <c:v>247.35363170839264</c:v>
                </c:pt>
                <c:pt idx="617">
                  <c:v>246.43713390189805</c:v>
                </c:pt>
                <c:pt idx="618">
                  <c:v>251.99258035063394</c:v>
                </c:pt>
                <c:pt idx="619">
                  <c:v>249.10692743986147</c:v>
                </c:pt>
                <c:pt idx="620">
                  <c:v>246.94800694374135</c:v>
                </c:pt>
                <c:pt idx="621">
                  <c:v>241.56302797567332</c:v>
                </c:pt>
                <c:pt idx="622">
                  <c:v>238.19539722392801</c:v>
                </c:pt>
                <c:pt idx="623">
                  <c:v>236.85455085572903</c:v>
                </c:pt>
                <c:pt idx="624">
                  <c:v>239.27185773468227</c:v>
                </c:pt>
                <c:pt idx="625">
                  <c:v>234.73863562487531</c:v>
                </c:pt>
                <c:pt idx="626">
                  <c:v>227.97202020906843</c:v>
                </c:pt>
                <c:pt idx="627">
                  <c:v>247.16249675478321</c:v>
                </c:pt>
                <c:pt idx="628">
                  <c:v>243.47545542634907</c:v>
                </c:pt>
                <c:pt idx="629">
                  <c:v>232.01427389326273</c:v>
                </c:pt>
                <c:pt idx="630">
                  <c:v>229.58457674612873</c:v>
                </c:pt>
                <c:pt idx="631">
                  <c:v>228.74398287289659</c:v>
                </c:pt>
                <c:pt idx="632">
                  <c:v>230.16792587883538</c:v>
                </c:pt>
                <c:pt idx="633">
                  <c:v>230.64927857855218</c:v>
                </c:pt>
                <c:pt idx="634">
                  <c:v>239.14956716084271</c:v>
                </c:pt>
                <c:pt idx="635">
                  <c:v>235.73558541608509</c:v>
                </c:pt>
                <c:pt idx="636">
                  <c:v>233.08494910766603</c:v>
                </c:pt>
                <c:pt idx="637">
                  <c:v>223.52216657725512</c:v>
                </c:pt>
                <c:pt idx="638">
                  <c:v>226.23561230840278</c:v>
                </c:pt>
                <c:pt idx="639">
                  <c:v>228.02490155675332</c:v>
                </c:pt>
                <c:pt idx="640">
                  <c:v>228.34168809064431</c:v>
                </c:pt>
                <c:pt idx="641">
                  <c:v>228.45366003125673</c:v>
                </c:pt>
                <c:pt idx="642">
                  <c:v>222.15737960624392</c:v>
                </c:pt>
                <c:pt idx="643">
                  <c:v>219.13042297592619</c:v>
                </c:pt>
                <c:pt idx="644">
                  <c:v>216.69735384522937</c:v>
                </c:pt>
                <c:pt idx="645">
                  <c:v>213.32622505567269</c:v>
                </c:pt>
                <c:pt idx="646">
                  <c:v>227.69651005664491</c:v>
                </c:pt>
                <c:pt idx="647">
                  <c:v>237.14435744492221</c:v>
                </c:pt>
                <c:pt idx="648">
                  <c:v>227.66040095555945</c:v>
                </c:pt>
                <c:pt idx="649">
                  <c:v>212.96170454358798</c:v>
                </c:pt>
                <c:pt idx="650">
                  <c:v>210.31170761436806</c:v>
                </c:pt>
                <c:pt idx="651">
                  <c:v>205.00746248668293</c:v>
                </c:pt>
                <c:pt idx="652">
                  <c:v>217.23856834307662</c:v>
                </c:pt>
                <c:pt idx="653">
                  <c:v>221.56829927049694</c:v>
                </c:pt>
                <c:pt idx="654">
                  <c:v>213.70161056227516</c:v>
                </c:pt>
                <c:pt idx="655">
                  <c:v>210.86858367628884</c:v>
                </c:pt>
                <c:pt idx="656">
                  <c:v>197.90053053110023</c:v>
                </c:pt>
                <c:pt idx="657">
                  <c:v>194.97671018372057</c:v>
                </c:pt>
                <c:pt idx="658">
                  <c:v>208.34025291225407</c:v>
                </c:pt>
                <c:pt idx="659">
                  <c:v>218.80392690381268</c:v>
                </c:pt>
                <c:pt idx="660">
                  <c:v>214.10199645176181</c:v>
                </c:pt>
                <c:pt idx="661">
                  <c:v>198.23874337013694</c:v>
                </c:pt>
                <c:pt idx="662">
                  <c:v>182.48536889578099</c:v>
                </c:pt>
                <c:pt idx="663">
                  <c:v>196.52037126864889</c:v>
                </c:pt>
                <c:pt idx="664">
                  <c:v>192.75408698155661</c:v>
                </c:pt>
                <c:pt idx="665">
                  <c:v>213.69997202997911</c:v>
                </c:pt>
                <c:pt idx="666">
                  <c:v>201.85771927598398</c:v>
                </c:pt>
                <c:pt idx="667">
                  <c:v>197.76737302276888</c:v>
                </c:pt>
                <c:pt idx="668">
                  <c:v>205.28123773133848</c:v>
                </c:pt>
                <c:pt idx="669">
                  <c:v>197.9356305792171</c:v>
                </c:pt>
                <c:pt idx="670">
                  <c:v>192.38714756962145</c:v>
                </c:pt>
                <c:pt idx="671">
                  <c:v>188.93872598683811</c:v>
                </c:pt>
                <c:pt idx="672">
                  <c:v>199.54189150684397</c:v>
                </c:pt>
                <c:pt idx="673">
                  <c:v>188.05127077843645</c:v>
                </c:pt>
                <c:pt idx="674">
                  <c:v>192.80009668305865</c:v>
                </c:pt>
                <c:pt idx="675">
                  <c:v>194.69523498925264</c:v>
                </c:pt>
                <c:pt idx="676">
                  <c:v>193.19344316012575</c:v>
                </c:pt>
                <c:pt idx="677">
                  <c:v>190.51937272664509</c:v>
                </c:pt>
                <c:pt idx="678">
                  <c:v>186.18393200778519</c:v>
                </c:pt>
                <c:pt idx="679">
                  <c:v>191.69140744750621</c:v>
                </c:pt>
                <c:pt idx="680">
                  <c:v>201.02619835350197</c:v>
                </c:pt>
                <c:pt idx="681">
                  <c:v>211.17236639474868</c:v>
                </c:pt>
                <c:pt idx="682">
                  <c:v>207.66537514072843</c:v>
                </c:pt>
                <c:pt idx="683">
                  <c:v>204.23952374284272</c:v>
                </c:pt>
                <c:pt idx="684">
                  <c:v>200.93271389440633</c:v>
                </c:pt>
                <c:pt idx="685">
                  <c:v>196.49296399226296</c:v>
                </c:pt>
                <c:pt idx="686">
                  <c:v>196.66349463959341</c:v>
                </c:pt>
                <c:pt idx="687">
                  <c:v>204.40780754768639</c:v>
                </c:pt>
                <c:pt idx="688">
                  <c:v>204.7716805539967</c:v>
                </c:pt>
                <c:pt idx="689">
                  <c:v>194.76661005793721</c:v>
                </c:pt>
                <c:pt idx="690">
                  <c:v>188.59547592344461</c:v>
                </c:pt>
                <c:pt idx="691">
                  <c:v>183.30246390096727</c:v>
                </c:pt>
                <c:pt idx="692">
                  <c:v>179.3831035134499</c:v>
                </c:pt>
                <c:pt idx="693">
                  <c:v>194.51249727877439</c:v>
                </c:pt>
                <c:pt idx="694">
                  <c:v>207.2443266811606</c:v>
                </c:pt>
                <c:pt idx="695">
                  <c:v>201.09409287152812</c:v>
                </c:pt>
                <c:pt idx="696">
                  <c:v>193.76175604766468</c:v>
                </c:pt>
                <c:pt idx="697">
                  <c:v>193.53249095063074</c:v>
                </c:pt>
                <c:pt idx="698">
                  <c:v>169.50008969209739</c:v>
                </c:pt>
                <c:pt idx="699">
                  <c:v>164.54302958087646</c:v>
                </c:pt>
                <c:pt idx="700">
                  <c:v>168.50276260275859</c:v>
                </c:pt>
                <c:pt idx="701">
                  <c:v>174.34673453727737</c:v>
                </c:pt>
                <c:pt idx="702">
                  <c:v>177.31893924580072</c:v>
                </c:pt>
                <c:pt idx="703">
                  <c:v>177.41115957131842</c:v>
                </c:pt>
                <c:pt idx="704">
                  <c:v>179.86301317819743</c:v>
                </c:pt>
                <c:pt idx="705">
                  <c:v>183.42386747404817</c:v>
                </c:pt>
                <c:pt idx="706">
                  <c:v>178.36219673525193</c:v>
                </c:pt>
                <c:pt idx="707">
                  <c:v>178.90509059210308</c:v>
                </c:pt>
                <c:pt idx="708">
                  <c:v>191.77937885999563</c:v>
                </c:pt>
                <c:pt idx="709">
                  <c:v>182.59909431621782</c:v>
                </c:pt>
                <c:pt idx="710">
                  <c:v>179.99838644749252</c:v>
                </c:pt>
                <c:pt idx="711">
                  <c:v>189.49970083829248</c:v>
                </c:pt>
                <c:pt idx="712">
                  <c:v>184.91212522282149</c:v>
                </c:pt>
                <c:pt idx="713">
                  <c:v>168.20468576258281</c:v>
                </c:pt>
                <c:pt idx="714">
                  <c:v>165.83831488367287</c:v>
                </c:pt>
                <c:pt idx="715">
                  <c:v>171.38221353013068</c:v>
                </c:pt>
                <c:pt idx="716">
                  <c:v>171.58980651700404</c:v>
                </c:pt>
                <c:pt idx="717">
                  <c:v>174.14548137303791</c:v>
                </c:pt>
                <c:pt idx="718">
                  <c:v>185.311452418915</c:v>
                </c:pt>
                <c:pt idx="719">
                  <c:v>172.91553181328345</c:v>
                </c:pt>
                <c:pt idx="720">
                  <c:v>167.36162391680409</c:v>
                </c:pt>
                <c:pt idx="721">
                  <c:v>172.95211401491542</c:v>
                </c:pt>
                <c:pt idx="722">
                  <c:v>181.43557719275123</c:v>
                </c:pt>
                <c:pt idx="723">
                  <c:v>166.8690027098055</c:v>
                </c:pt>
                <c:pt idx="724">
                  <c:v>157.9120455076918</c:v>
                </c:pt>
                <c:pt idx="725">
                  <c:v>159.09386161679868</c:v>
                </c:pt>
                <c:pt idx="726">
                  <c:v>153.94599884413765</c:v>
                </c:pt>
                <c:pt idx="727">
                  <c:v>160.64293555359473</c:v>
                </c:pt>
                <c:pt idx="728">
                  <c:v>162.50438551657135</c:v>
                </c:pt>
                <c:pt idx="729">
                  <c:v>156.25769451228552</c:v>
                </c:pt>
                <c:pt idx="730">
                  <c:v>150.14572345174383</c:v>
                </c:pt>
                <c:pt idx="731">
                  <c:v>152.41297817733721</c:v>
                </c:pt>
                <c:pt idx="732">
                  <c:v>156.59173231440946</c:v>
                </c:pt>
                <c:pt idx="733">
                  <c:v>151.69177520720405</c:v>
                </c:pt>
                <c:pt idx="734">
                  <c:v>146.41467627426027</c:v>
                </c:pt>
                <c:pt idx="735">
                  <c:v>161.47283103887457</c:v>
                </c:pt>
                <c:pt idx="736">
                  <c:v>173.17807942189393</c:v>
                </c:pt>
                <c:pt idx="737">
                  <c:v>166.53054444075678</c:v>
                </c:pt>
                <c:pt idx="738">
                  <c:v>157.9803840079112</c:v>
                </c:pt>
                <c:pt idx="739">
                  <c:v>166.7670493243204</c:v>
                </c:pt>
                <c:pt idx="740">
                  <c:v>161.99913707061205</c:v>
                </c:pt>
                <c:pt idx="741">
                  <c:v>160.81689999354421</c:v>
                </c:pt>
                <c:pt idx="742">
                  <c:v>150.53580160738784</c:v>
                </c:pt>
                <c:pt idx="743">
                  <c:v>157.57214123851736</c:v>
                </c:pt>
                <c:pt idx="744">
                  <c:v>170.73899453363265</c:v>
                </c:pt>
                <c:pt idx="745">
                  <c:v>163.07189051923342</c:v>
                </c:pt>
                <c:pt idx="746">
                  <c:v>164.21728750583134</c:v>
                </c:pt>
                <c:pt idx="747">
                  <c:v>159.5260734858457</c:v>
                </c:pt>
                <c:pt idx="748">
                  <c:v>161.93137515365379</c:v>
                </c:pt>
                <c:pt idx="749">
                  <c:v>163.46739547894686</c:v>
                </c:pt>
                <c:pt idx="750">
                  <c:v>168.59165638274862</c:v>
                </c:pt>
                <c:pt idx="751">
                  <c:v>167.57746704222518</c:v>
                </c:pt>
                <c:pt idx="752">
                  <c:v>168.64334720338229</c:v>
                </c:pt>
                <c:pt idx="753">
                  <c:v>158.10626768169459</c:v>
                </c:pt>
                <c:pt idx="754">
                  <c:v>154.16112620953936</c:v>
                </c:pt>
                <c:pt idx="755">
                  <c:v>160.31110517543857</c:v>
                </c:pt>
                <c:pt idx="756">
                  <c:v>157.34637046459829</c:v>
                </c:pt>
                <c:pt idx="757">
                  <c:v>159.45009977760492</c:v>
                </c:pt>
                <c:pt idx="758">
                  <c:v>156.4275486789702</c:v>
                </c:pt>
                <c:pt idx="759">
                  <c:v>157.24332177365432</c:v>
                </c:pt>
                <c:pt idx="760">
                  <c:v>162.403831129428</c:v>
                </c:pt>
                <c:pt idx="761">
                  <c:v>158.43780808727024</c:v>
                </c:pt>
                <c:pt idx="762">
                  <c:v>153.56360445145401</c:v>
                </c:pt>
                <c:pt idx="763">
                  <c:v>152.78626081743278</c:v>
                </c:pt>
                <c:pt idx="764">
                  <c:v>155.85704216276645</c:v>
                </c:pt>
                <c:pt idx="765">
                  <c:v>157.78361469475203</c:v>
                </c:pt>
                <c:pt idx="766">
                  <c:v>161.79635234939633</c:v>
                </c:pt>
                <c:pt idx="767">
                  <c:v>155.19827476143837</c:v>
                </c:pt>
                <c:pt idx="768">
                  <c:v>150.70577849700931</c:v>
                </c:pt>
                <c:pt idx="769">
                  <c:v>132.88474588291137</c:v>
                </c:pt>
                <c:pt idx="770">
                  <c:v>150.33062229052302</c:v>
                </c:pt>
                <c:pt idx="771">
                  <c:v>154.96816513035446</c:v>
                </c:pt>
                <c:pt idx="772">
                  <c:v>154.44111290806904</c:v>
                </c:pt>
                <c:pt idx="773">
                  <c:v>162.23640013820841</c:v>
                </c:pt>
                <c:pt idx="774">
                  <c:v>143.7299008659611</c:v>
                </c:pt>
                <c:pt idx="775">
                  <c:v>139.28753640153445</c:v>
                </c:pt>
                <c:pt idx="776">
                  <c:v>131.02247365712537</c:v>
                </c:pt>
                <c:pt idx="777">
                  <c:v>140.82504772869288</c:v>
                </c:pt>
                <c:pt idx="778">
                  <c:v>134.04861104904558</c:v>
                </c:pt>
                <c:pt idx="779">
                  <c:v>138.82054908771534</c:v>
                </c:pt>
                <c:pt idx="780">
                  <c:v>140.21538023825269</c:v>
                </c:pt>
                <c:pt idx="781">
                  <c:v>127.99858709637192</c:v>
                </c:pt>
                <c:pt idx="782">
                  <c:v>124.60254291896126</c:v>
                </c:pt>
                <c:pt idx="783">
                  <c:v>133.28479949547909</c:v>
                </c:pt>
                <c:pt idx="784">
                  <c:v>132.34920135015273</c:v>
                </c:pt>
                <c:pt idx="785">
                  <c:v>138.95787339354865</c:v>
                </c:pt>
                <c:pt idx="786">
                  <c:v>125.71416404543561</c:v>
                </c:pt>
                <c:pt idx="787">
                  <c:v>132.74518466499285</c:v>
                </c:pt>
                <c:pt idx="788">
                  <c:v>140.39131493816967</c:v>
                </c:pt>
                <c:pt idx="789">
                  <c:v>137.13352085259976</c:v>
                </c:pt>
                <c:pt idx="790">
                  <c:v>131.94690300055663</c:v>
                </c:pt>
                <c:pt idx="791">
                  <c:v>133.58454261146835</c:v>
                </c:pt>
                <c:pt idx="792">
                  <c:v>137.31044391563046</c:v>
                </c:pt>
                <c:pt idx="793">
                  <c:v>144.1000757146976</c:v>
                </c:pt>
                <c:pt idx="794">
                  <c:v>145.96996758729802</c:v>
                </c:pt>
                <c:pt idx="795">
                  <c:v>129.71449946390931</c:v>
                </c:pt>
                <c:pt idx="796">
                  <c:v>126.01975007567671</c:v>
                </c:pt>
                <c:pt idx="797">
                  <c:v>130.43469125204138</c:v>
                </c:pt>
                <c:pt idx="798">
                  <c:v>144.40126402009628</c:v>
                </c:pt>
                <c:pt idx="799">
                  <c:v>132.50505221635103</c:v>
                </c:pt>
                <c:pt idx="800">
                  <c:v>125.90729344953434</c:v>
                </c:pt>
                <c:pt idx="801">
                  <c:v>128.16217072866857</c:v>
                </c:pt>
                <c:pt idx="802">
                  <c:v>125.27456203204929</c:v>
                </c:pt>
                <c:pt idx="803">
                  <c:v>142.14551864654641</c:v>
                </c:pt>
                <c:pt idx="804">
                  <c:v>138.15464929718291</c:v>
                </c:pt>
                <c:pt idx="805">
                  <c:v>125.49852839563391</c:v>
                </c:pt>
                <c:pt idx="806">
                  <c:v>138.35797114108573</c:v>
                </c:pt>
                <c:pt idx="807">
                  <c:v>149.83109618464368</c:v>
                </c:pt>
                <c:pt idx="808">
                  <c:v>141.41711941943504</c:v>
                </c:pt>
                <c:pt idx="809">
                  <c:v>137.80903875359218</c:v>
                </c:pt>
                <c:pt idx="810">
                  <c:v>127.3378536447417</c:v>
                </c:pt>
                <c:pt idx="811">
                  <c:v>132.91883981542196</c:v>
                </c:pt>
                <c:pt idx="812">
                  <c:v>118.67147264047526</c:v>
                </c:pt>
                <c:pt idx="813">
                  <c:v>117.46256987942616</c:v>
                </c:pt>
                <c:pt idx="814">
                  <c:v>127.33236588112777</c:v>
                </c:pt>
                <c:pt idx="815">
                  <c:v>129.3001910096209</c:v>
                </c:pt>
                <c:pt idx="816">
                  <c:v>126.0924280549516</c:v>
                </c:pt>
                <c:pt idx="817">
                  <c:v>124.95638338243589</c:v>
                </c:pt>
                <c:pt idx="818">
                  <c:v>118.41064300300786</c:v>
                </c:pt>
                <c:pt idx="819">
                  <c:v>118.6701233277563</c:v>
                </c:pt>
                <c:pt idx="820">
                  <c:v>122.00178752944339</c:v>
                </c:pt>
                <c:pt idx="821">
                  <c:v>128.89773670010618</c:v>
                </c:pt>
                <c:pt idx="822">
                  <c:v>139.84284245013259</c:v>
                </c:pt>
                <c:pt idx="823">
                  <c:v>136.88252719925367</c:v>
                </c:pt>
                <c:pt idx="824">
                  <c:v>130.73995773406932</c:v>
                </c:pt>
                <c:pt idx="825">
                  <c:v>113.72441795651685</c:v>
                </c:pt>
                <c:pt idx="826">
                  <c:v>113.75830619985936</c:v>
                </c:pt>
                <c:pt idx="827">
                  <c:v>127.85887132707285</c:v>
                </c:pt>
                <c:pt idx="828">
                  <c:v>118.5793971811654</c:v>
                </c:pt>
                <c:pt idx="829">
                  <c:v>118.30044198042015</c:v>
                </c:pt>
                <c:pt idx="830">
                  <c:v>115.8623731637781</c:v>
                </c:pt>
                <c:pt idx="831">
                  <c:v>111.73398086652742</c:v>
                </c:pt>
                <c:pt idx="832">
                  <c:v>102.44089369924041</c:v>
                </c:pt>
                <c:pt idx="833">
                  <c:v>108.41335422810516</c:v>
                </c:pt>
                <c:pt idx="834">
                  <c:v>126.68215844393126</c:v>
                </c:pt>
                <c:pt idx="835">
                  <c:v>129.52107474065269</c:v>
                </c:pt>
                <c:pt idx="836">
                  <c:v>123.90960738001741</c:v>
                </c:pt>
                <c:pt idx="837">
                  <c:v>121.83219928693143</c:v>
                </c:pt>
                <c:pt idx="838">
                  <c:v>126.79408283994417</c:v>
                </c:pt>
                <c:pt idx="839">
                  <c:v>114.61770782325766</c:v>
                </c:pt>
                <c:pt idx="840">
                  <c:v>100.01838496871642</c:v>
                </c:pt>
                <c:pt idx="841">
                  <c:v>119.89450321078766</c:v>
                </c:pt>
                <c:pt idx="842">
                  <c:v>128.11402141844155</c:v>
                </c:pt>
                <c:pt idx="843">
                  <c:v>108.17155975120841</c:v>
                </c:pt>
                <c:pt idx="844">
                  <c:v>106.21571563207544</c:v>
                </c:pt>
                <c:pt idx="845">
                  <c:v>112.08532125118654</c:v>
                </c:pt>
                <c:pt idx="846">
                  <c:v>117.00704145344207</c:v>
                </c:pt>
                <c:pt idx="847">
                  <c:v>116.97552813531365</c:v>
                </c:pt>
                <c:pt idx="848">
                  <c:v>129.93657976613031</c:v>
                </c:pt>
                <c:pt idx="849">
                  <c:v>118.28876975312596</c:v>
                </c:pt>
                <c:pt idx="850">
                  <c:v>121.1226111195574</c:v>
                </c:pt>
                <c:pt idx="851">
                  <c:v>119.28733335097786</c:v>
                </c:pt>
                <c:pt idx="852">
                  <c:v>131.44199580894201</c:v>
                </c:pt>
                <c:pt idx="853">
                  <c:v>126.4448091161903</c:v>
                </c:pt>
                <c:pt idx="854">
                  <c:v>107.51722853918909</c:v>
                </c:pt>
                <c:pt idx="855">
                  <c:v>114.57844202092383</c:v>
                </c:pt>
                <c:pt idx="856">
                  <c:v>120.72259320228477</c:v>
                </c:pt>
                <c:pt idx="857">
                  <c:v>111.6958789586788</c:v>
                </c:pt>
                <c:pt idx="858">
                  <c:v>109.92902418377344</c:v>
                </c:pt>
                <c:pt idx="859">
                  <c:v>105.51008795914822</c:v>
                </c:pt>
                <c:pt idx="860">
                  <c:v>106.14221022909624</c:v>
                </c:pt>
                <c:pt idx="861">
                  <c:v>99.864523929194547</c:v>
                </c:pt>
                <c:pt idx="862">
                  <c:v>88.664316910872003</c:v>
                </c:pt>
                <c:pt idx="863">
                  <c:v>85.997756780241616</c:v>
                </c:pt>
                <c:pt idx="864">
                  <c:v>85.391611809725873</c:v>
                </c:pt>
                <c:pt idx="865">
                  <c:v>83.593089497182518</c:v>
                </c:pt>
                <c:pt idx="866">
                  <c:v>85.347954104450764</c:v>
                </c:pt>
                <c:pt idx="867">
                  <c:v>104.10442875453737</c:v>
                </c:pt>
                <c:pt idx="868">
                  <c:v>104.95154689569608</c:v>
                </c:pt>
                <c:pt idx="869">
                  <c:v>97.834611428988865</c:v>
                </c:pt>
                <c:pt idx="870">
                  <c:v>101.2209349325276</c:v>
                </c:pt>
                <c:pt idx="871">
                  <c:v>108.64249288590509</c:v>
                </c:pt>
                <c:pt idx="872">
                  <c:v>106.63388048586785</c:v>
                </c:pt>
                <c:pt idx="873">
                  <c:v>104.41861114103813</c:v>
                </c:pt>
                <c:pt idx="874">
                  <c:v>99.27357002228382</c:v>
                </c:pt>
                <c:pt idx="875">
                  <c:v>114.12414913836983</c:v>
                </c:pt>
                <c:pt idx="876">
                  <c:v>110.08406780954101</c:v>
                </c:pt>
                <c:pt idx="877">
                  <c:v>102.07696687153657</c:v>
                </c:pt>
                <c:pt idx="878">
                  <c:v>111.0783418866049</c:v>
                </c:pt>
                <c:pt idx="879">
                  <c:v>109.64986707762</c:v>
                </c:pt>
                <c:pt idx="880">
                  <c:v>99.781232975685271</c:v>
                </c:pt>
                <c:pt idx="881">
                  <c:v>103.92364299044129</c:v>
                </c:pt>
                <c:pt idx="882">
                  <c:v>113.86686853913125</c:v>
                </c:pt>
                <c:pt idx="883">
                  <c:v>102.15100676097791</c:v>
                </c:pt>
                <c:pt idx="884">
                  <c:v>93.216136886912864</c:v>
                </c:pt>
                <c:pt idx="885">
                  <c:v>91.339623343228595</c:v>
                </c:pt>
                <c:pt idx="886">
                  <c:v>110.45954870729474</c:v>
                </c:pt>
                <c:pt idx="887">
                  <c:v>109.67255486751674</c:v>
                </c:pt>
                <c:pt idx="888">
                  <c:v>99.915549210069003</c:v>
                </c:pt>
                <c:pt idx="889">
                  <c:v>94.198321665986441</c:v>
                </c:pt>
                <c:pt idx="890">
                  <c:v>95.525297158805188</c:v>
                </c:pt>
                <c:pt idx="891">
                  <c:v>98.895243003644282</c:v>
                </c:pt>
                <c:pt idx="892">
                  <c:v>97.312432528851787</c:v>
                </c:pt>
                <c:pt idx="893">
                  <c:v>92.530919258832</c:v>
                </c:pt>
                <c:pt idx="894">
                  <c:v>97.766895989450859</c:v>
                </c:pt>
                <c:pt idx="895">
                  <c:v>87.101843940938124</c:v>
                </c:pt>
                <c:pt idx="896">
                  <c:v>75.479954756505322</c:v>
                </c:pt>
                <c:pt idx="897">
                  <c:v>80.876460055704229</c:v>
                </c:pt>
                <c:pt idx="898">
                  <c:v>79.353444291424239</c:v>
                </c:pt>
                <c:pt idx="899">
                  <c:v>77.856475063686958</c:v>
                </c:pt>
                <c:pt idx="900">
                  <c:v>82.379807435267139</c:v>
                </c:pt>
                <c:pt idx="901">
                  <c:v>88.69008418393787</c:v>
                </c:pt>
                <c:pt idx="902">
                  <c:v>91.275638423452619</c:v>
                </c:pt>
                <c:pt idx="903">
                  <c:v>91.364171293418622</c:v>
                </c:pt>
                <c:pt idx="904">
                  <c:v>91.464365144667681</c:v>
                </c:pt>
                <c:pt idx="905">
                  <c:v>94.851407206559088</c:v>
                </c:pt>
                <c:pt idx="906">
                  <c:v>93.765747814031783</c:v>
                </c:pt>
                <c:pt idx="907">
                  <c:v>93.215216287469957</c:v>
                </c:pt>
                <c:pt idx="908">
                  <c:v>88.716384242929053</c:v>
                </c:pt>
                <c:pt idx="909">
                  <c:v>86.967707501200493</c:v>
                </c:pt>
                <c:pt idx="910">
                  <c:v>89.230354340164922</c:v>
                </c:pt>
                <c:pt idx="911">
                  <c:v>97.767237963853404</c:v>
                </c:pt>
                <c:pt idx="912">
                  <c:v>99.345452648733044</c:v>
                </c:pt>
                <c:pt idx="913">
                  <c:v>97.944809543376323</c:v>
                </c:pt>
                <c:pt idx="914">
                  <c:v>87.603061847912613</c:v>
                </c:pt>
                <c:pt idx="915">
                  <c:v>94.249342565453844</c:v>
                </c:pt>
                <c:pt idx="916">
                  <c:v>96.433656866254751</c:v>
                </c:pt>
                <c:pt idx="917">
                  <c:v>81.194901941198623</c:v>
                </c:pt>
                <c:pt idx="918">
                  <c:v>84.933144248992903</c:v>
                </c:pt>
                <c:pt idx="919">
                  <c:v>79.518928110657725</c:v>
                </c:pt>
                <c:pt idx="920">
                  <c:v>78.122436552715953</c:v>
                </c:pt>
                <c:pt idx="921">
                  <c:v>74.778156503452919</c:v>
                </c:pt>
                <c:pt idx="922">
                  <c:v>82.435273086855887</c:v>
                </c:pt>
                <c:pt idx="923">
                  <c:v>69.906592637125868</c:v>
                </c:pt>
                <c:pt idx="924">
                  <c:v>65.63909345419961</c:v>
                </c:pt>
                <c:pt idx="925">
                  <c:v>69.406321387999924</c:v>
                </c:pt>
                <c:pt idx="926">
                  <c:v>65.233521319081774</c:v>
                </c:pt>
                <c:pt idx="927">
                  <c:v>64.074817897548201</c:v>
                </c:pt>
                <c:pt idx="928">
                  <c:v>77.90325619225041</c:v>
                </c:pt>
                <c:pt idx="929">
                  <c:v>86.240945254889084</c:v>
                </c:pt>
                <c:pt idx="930">
                  <c:v>91.560484540590551</c:v>
                </c:pt>
                <c:pt idx="931">
                  <c:v>83.4336220039404</c:v>
                </c:pt>
                <c:pt idx="932">
                  <c:v>68.829092498985119</c:v>
                </c:pt>
                <c:pt idx="933">
                  <c:v>83.172589853667887</c:v>
                </c:pt>
                <c:pt idx="934">
                  <c:v>82.591160333977314</c:v>
                </c:pt>
                <c:pt idx="935">
                  <c:v>110.89218227897072</c:v>
                </c:pt>
                <c:pt idx="936">
                  <c:v>97.311117667559301</c:v>
                </c:pt>
                <c:pt idx="937">
                  <c:v>90.670013891271083</c:v>
                </c:pt>
                <c:pt idx="938">
                  <c:v>92.806596157548483</c:v>
                </c:pt>
                <c:pt idx="939">
                  <c:v>70.053836399514694</c:v>
                </c:pt>
                <c:pt idx="940">
                  <c:v>82.741215892834589</c:v>
                </c:pt>
                <c:pt idx="941">
                  <c:v>82.014561116637196</c:v>
                </c:pt>
                <c:pt idx="942">
                  <c:v>97.221611732908059</c:v>
                </c:pt>
                <c:pt idx="943">
                  <c:v>65.582577689958271</c:v>
                </c:pt>
                <c:pt idx="944">
                  <c:v>61.866903060930781</c:v>
                </c:pt>
                <c:pt idx="945">
                  <c:v>64.216639603808289</c:v>
                </c:pt>
                <c:pt idx="946">
                  <c:v>68.577226017194334</c:v>
                </c:pt>
                <c:pt idx="947">
                  <c:v>73.936174159956863</c:v>
                </c:pt>
                <c:pt idx="948">
                  <c:v>73.310963875293965</c:v>
                </c:pt>
                <c:pt idx="949">
                  <c:v>60.726065041468246</c:v>
                </c:pt>
                <c:pt idx="950">
                  <c:v>59.131357156846207</c:v>
                </c:pt>
                <c:pt idx="951">
                  <c:v>90.46627594641177</c:v>
                </c:pt>
                <c:pt idx="952">
                  <c:v>78.921733057766687</c:v>
                </c:pt>
                <c:pt idx="953">
                  <c:v>61.114714299328625</c:v>
                </c:pt>
                <c:pt idx="954">
                  <c:v>68.524687906930922</c:v>
                </c:pt>
                <c:pt idx="955">
                  <c:v>67.762250017840415</c:v>
                </c:pt>
                <c:pt idx="956">
                  <c:v>69.469986513984622</c:v>
                </c:pt>
                <c:pt idx="957">
                  <c:v>80.907613344636047</c:v>
                </c:pt>
                <c:pt idx="958">
                  <c:v>71.168539768113988</c:v>
                </c:pt>
                <c:pt idx="959">
                  <c:v>85.351162110629957</c:v>
                </c:pt>
                <c:pt idx="960">
                  <c:v>85.837553657271201</c:v>
                </c:pt>
                <c:pt idx="961">
                  <c:v>85.303454620123375</c:v>
                </c:pt>
                <c:pt idx="962">
                  <c:v>63.608001632848755</c:v>
                </c:pt>
                <c:pt idx="963">
                  <c:v>82.057556741259759</c:v>
                </c:pt>
                <c:pt idx="964">
                  <c:v>81.364129613444675</c:v>
                </c:pt>
                <c:pt idx="965">
                  <c:v>71.674902419239515</c:v>
                </c:pt>
                <c:pt idx="966">
                  <c:v>81.944647465919843</c:v>
                </c:pt>
                <c:pt idx="967">
                  <c:v>81.272324916499201</c:v>
                </c:pt>
                <c:pt idx="968">
                  <c:v>80.590734442288522</c:v>
                </c:pt>
                <c:pt idx="969">
                  <c:v>70.953114941221429</c:v>
                </c:pt>
                <c:pt idx="970">
                  <c:v>74.296330503799254</c:v>
                </c:pt>
                <c:pt idx="971">
                  <c:v>89.627428666339256</c:v>
                </c:pt>
                <c:pt idx="972">
                  <c:v>70.060730942495866</c:v>
                </c:pt>
                <c:pt idx="973">
                  <c:v>68.434478036419023</c:v>
                </c:pt>
                <c:pt idx="974">
                  <c:v>98.755702263501007</c:v>
                </c:pt>
                <c:pt idx="975">
                  <c:v>97.919978891965002</c:v>
                </c:pt>
                <c:pt idx="976">
                  <c:v>91.056420378270559</c:v>
                </c:pt>
                <c:pt idx="977">
                  <c:v>78.476593581755878</c:v>
                </c:pt>
                <c:pt idx="978">
                  <c:v>91.848311174224364</c:v>
                </c:pt>
                <c:pt idx="979">
                  <c:v>99.259693268744741</c:v>
                </c:pt>
                <c:pt idx="980">
                  <c:v>83.480514937691623</c:v>
                </c:pt>
                <c:pt idx="981">
                  <c:v>67.956675490830094</c:v>
                </c:pt>
                <c:pt idx="982">
                  <c:v>67.442530074651586</c:v>
                </c:pt>
                <c:pt idx="983">
                  <c:v>68.962934110895731</c:v>
                </c:pt>
                <c:pt idx="984">
                  <c:v>72.245170676033013</c:v>
                </c:pt>
                <c:pt idx="985">
                  <c:v>56.597285308002029</c:v>
                </c:pt>
                <c:pt idx="986">
                  <c:v>61.904148363828426</c:v>
                </c:pt>
                <c:pt idx="987">
                  <c:v>77.217874043359188</c:v>
                </c:pt>
                <c:pt idx="988">
                  <c:v>88.527977834601188</c:v>
                </c:pt>
                <c:pt idx="989">
                  <c:v>87.844051491614664</c:v>
                </c:pt>
                <c:pt idx="990">
                  <c:v>92.131865160365123</c:v>
                </c:pt>
                <c:pt idx="991">
                  <c:v>83.47089296131162</c:v>
                </c:pt>
                <c:pt idx="992">
                  <c:v>88.016654941777233</c:v>
                </c:pt>
                <c:pt idx="993">
                  <c:v>75.636284286214504</c:v>
                </c:pt>
                <c:pt idx="994">
                  <c:v>65.020301763666794</c:v>
                </c:pt>
                <c:pt idx="995">
                  <c:v>82.360702907375526</c:v>
                </c:pt>
                <c:pt idx="996">
                  <c:v>81.77356532815611</c:v>
                </c:pt>
                <c:pt idx="997">
                  <c:v>83.153367719583912</c:v>
                </c:pt>
                <c:pt idx="998">
                  <c:v>80.555853152152849</c:v>
                </c:pt>
                <c:pt idx="999">
                  <c:v>82.475718528119614</c:v>
                </c:pt>
                <c:pt idx="1000">
                  <c:v>69.947179336741101</c:v>
                </c:pt>
                <c:pt idx="1001">
                  <c:v>72.387967471702723</c:v>
                </c:pt>
                <c:pt idx="1002">
                  <c:v>80.840914476284524</c:v>
                </c:pt>
                <c:pt idx="1003">
                  <c:v>80.316635478753597</c:v>
                </c:pt>
                <c:pt idx="1004">
                  <c:v>62.839406699495157</c:v>
                </c:pt>
                <c:pt idx="1005">
                  <c:v>53.365038107847795</c:v>
                </c:pt>
                <c:pt idx="1006">
                  <c:v>62.883326301467605</c:v>
                </c:pt>
                <c:pt idx="1007">
                  <c:v>73.414337890368188</c:v>
                </c:pt>
                <c:pt idx="1008">
                  <c:v>80.92943860637024</c:v>
                </c:pt>
                <c:pt idx="1009">
                  <c:v>74.466529104509391</c:v>
                </c:pt>
                <c:pt idx="1010">
                  <c:v>73.981854101555655</c:v>
                </c:pt>
                <c:pt idx="1011">
                  <c:v>58.567930922843516</c:v>
                </c:pt>
                <c:pt idx="1012">
                  <c:v>65.106295237725135</c:v>
                </c:pt>
                <c:pt idx="1013">
                  <c:v>73.669098007580033</c:v>
                </c:pt>
                <c:pt idx="1014">
                  <c:v>85.203582213580376</c:v>
                </c:pt>
                <c:pt idx="1015">
                  <c:v>79.768381530884653</c:v>
                </c:pt>
                <c:pt idx="1016">
                  <c:v>69.099578029214172</c:v>
                </c:pt>
                <c:pt idx="1017">
                  <c:v>68.671609446435468</c:v>
                </c:pt>
                <c:pt idx="1018">
                  <c:v>68.034248444892</c:v>
                </c:pt>
                <c:pt idx="1019">
                  <c:v>63.661220773268724</c:v>
                </c:pt>
                <c:pt idx="1020">
                  <c:v>67.03500024380628</c:v>
                </c:pt>
                <c:pt idx="1021">
                  <c:v>60.458602998987772</c:v>
                </c:pt>
                <c:pt idx="1022">
                  <c:v>58.877109377324814</c:v>
                </c:pt>
                <c:pt idx="1023">
                  <c:v>61.546381994441617</c:v>
                </c:pt>
                <c:pt idx="1024">
                  <c:v>60.991677213285584</c:v>
                </c:pt>
                <c:pt idx="1025">
                  <c:v>72.40212619464728</c:v>
                </c:pt>
                <c:pt idx="1026">
                  <c:v>82.338088171905838</c:v>
                </c:pt>
                <c:pt idx="1027">
                  <c:v>65.826245743141044</c:v>
                </c:pt>
                <c:pt idx="1028">
                  <c:v>58.292013304133434</c:v>
                </c:pt>
                <c:pt idx="1029">
                  <c:v>65.760620318207657</c:v>
                </c:pt>
                <c:pt idx="1030">
                  <c:v>56.82291070104111</c:v>
                </c:pt>
                <c:pt idx="1031">
                  <c:v>56.350305673870025</c:v>
                </c:pt>
                <c:pt idx="1032">
                  <c:v>61.409740982664516</c:v>
                </c:pt>
                <c:pt idx="1033">
                  <c:v>63.495054370054277</c:v>
                </c:pt>
                <c:pt idx="1034">
                  <c:v>69.336632146500051</c:v>
                </c:pt>
                <c:pt idx="1035">
                  <c:v>90.855823002115358</c:v>
                </c:pt>
                <c:pt idx="1036">
                  <c:v>73.756264809315326</c:v>
                </c:pt>
                <c:pt idx="1037">
                  <c:v>72.604048338311259</c:v>
                </c:pt>
                <c:pt idx="1038">
                  <c:v>71.230120184860425</c:v>
                </c:pt>
                <c:pt idx="1039">
                  <c:v>63.171741658909013</c:v>
                </c:pt>
                <c:pt idx="1040">
                  <c:v>41.909105503582396</c:v>
                </c:pt>
                <c:pt idx="1041">
                  <c:v>47.602254032652127</c:v>
                </c:pt>
                <c:pt idx="1042">
                  <c:v>54.333133428124711</c:v>
                </c:pt>
                <c:pt idx="1043">
                  <c:v>55.066663441131823</c:v>
                </c:pt>
                <c:pt idx="1044">
                  <c:v>65.754485581157496</c:v>
                </c:pt>
                <c:pt idx="1045">
                  <c:v>65.467178038292332</c:v>
                </c:pt>
                <c:pt idx="1046">
                  <c:v>65.444597745663486</c:v>
                </c:pt>
                <c:pt idx="1047">
                  <c:v>60.462256257189438</c:v>
                </c:pt>
                <c:pt idx="1048">
                  <c:v>66.187116305693053</c:v>
                </c:pt>
                <c:pt idx="1049">
                  <c:v>69.923484672268387</c:v>
                </c:pt>
                <c:pt idx="1050">
                  <c:v>68.66109359022812</c:v>
                </c:pt>
                <c:pt idx="1051">
                  <c:v>68.390170961909462</c:v>
                </c:pt>
                <c:pt idx="1052">
                  <c:v>56.922658397030318</c:v>
                </c:pt>
                <c:pt idx="1053">
                  <c:v>56.962766067503253</c:v>
                </c:pt>
                <c:pt idx="1054">
                  <c:v>71.713767886074493</c:v>
                </c:pt>
                <c:pt idx="1055">
                  <c:v>82.223023104248568</c:v>
                </c:pt>
                <c:pt idx="1056">
                  <c:v>72.2873441518459</c:v>
                </c:pt>
                <c:pt idx="1057">
                  <c:v>56.856684547499754</c:v>
                </c:pt>
                <c:pt idx="1058">
                  <c:v>56.659369032306131</c:v>
                </c:pt>
                <c:pt idx="1059">
                  <c:v>60.480844740581233</c:v>
                </c:pt>
                <c:pt idx="1060">
                  <c:v>64.58205910291872</c:v>
                </c:pt>
                <c:pt idx="1061">
                  <c:v>68.167927849339321</c:v>
                </c:pt>
                <c:pt idx="1062">
                  <c:v>72.268362725444604</c:v>
                </c:pt>
                <c:pt idx="1063">
                  <c:v>63.418571287067607</c:v>
                </c:pt>
                <c:pt idx="1064">
                  <c:v>48.324596563237719</c:v>
                </c:pt>
                <c:pt idx="1065">
                  <c:v>48.215213050279999</c:v>
                </c:pt>
                <c:pt idx="1066">
                  <c:v>42.440191754722036</c:v>
                </c:pt>
                <c:pt idx="1067">
                  <c:v>57.335685721802292</c:v>
                </c:pt>
                <c:pt idx="1068">
                  <c:v>46.309053185337689</c:v>
                </c:pt>
                <c:pt idx="1069">
                  <c:v>33.268373451399384</c:v>
                </c:pt>
                <c:pt idx="1070">
                  <c:v>58.422302337974543</c:v>
                </c:pt>
                <c:pt idx="1071">
                  <c:v>68.640830532298423</c:v>
                </c:pt>
                <c:pt idx="1072">
                  <c:v>68.322354336356511</c:v>
                </c:pt>
                <c:pt idx="1073">
                  <c:v>61.531397895159898</c:v>
                </c:pt>
                <c:pt idx="1074">
                  <c:v>46.270596896560164</c:v>
                </c:pt>
                <c:pt idx="1075">
                  <c:v>54.728102132939966</c:v>
                </c:pt>
                <c:pt idx="1076">
                  <c:v>88.655607113381848</c:v>
                </c:pt>
                <c:pt idx="1077">
                  <c:v>79.404848333855625</c:v>
                </c:pt>
                <c:pt idx="1078">
                  <c:v>60.888405834790319</c:v>
                </c:pt>
                <c:pt idx="1079">
                  <c:v>60.362447199877352</c:v>
                </c:pt>
                <c:pt idx="1080">
                  <c:v>67.383135336742271</c:v>
                </c:pt>
                <c:pt idx="1081">
                  <c:v>75.651688246027334</c:v>
                </c:pt>
                <c:pt idx="1082">
                  <c:v>64.735577083483804</c:v>
                </c:pt>
                <c:pt idx="1083">
                  <c:v>54.547472487029154</c:v>
                </c:pt>
                <c:pt idx="1084">
                  <c:v>63.853293010790367</c:v>
                </c:pt>
                <c:pt idx="1085">
                  <c:v>54.719869656517403</c:v>
                </c:pt>
                <c:pt idx="1086">
                  <c:v>54.547260484541766</c:v>
                </c:pt>
                <c:pt idx="1087">
                  <c:v>49.409894711250672</c:v>
                </c:pt>
                <c:pt idx="1088">
                  <c:v>51.777402628475102</c:v>
                </c:pt>
                <c:pt idx="1089">
                  <c:v>42.205593031801982</c:v>
                </c:pt>
                <c:pt idx="1090">
                  <c:v>46.321101166860899</c:v>
                </c:pt>
                <c:pt idx="1091">
                  <c:v>50.206235910154646</c:v>
                </c:pt>
                <c:pt idx="1092">
                  <c:v>38.130043384066084</c:v>
                </c:pt>
                <c:pt idx="1093">
                  <c:v>38.256447178020608</c:v>
                </c:pt>
                <c:pt idx="1094">
                  <c:v>46.658622607821599</c:v>
                </c:pt>
                <c:pt idx="1095">
                  <c:v>60.046163504215656</c:v>
                </c:pt>
                <c:pt idx="1096">
                  <c:v>65.912831434427062</c:v>
                </c:pt>
                <c:pt idx="1097">
                  <c:v>54.799202652124222</c:v>
                </c:pt>
                <c:pt idx="1098">
                  <c:v>52.655282182007795</c:v>
                </c:pt>
                <c:pt idx="1099">
                  <c:v>65.485748052597046</c:v>
                </c:pt>
                <c:pt idx="1100">
                  <c:v>65.346775623824215</c:v>
                </c:pt>
                <c:pt idx="1101">
                  <c:v>72.15622487445944</c:v>
                </c:pt>
                <c:pt idx="1102">
                  <c:v>71.979503225797089</c:v>
                </c:pt>
                <c:pt idx="1103">
                  <c:v>55.840637251414591</c:v>
                </c:pt>
                <c:pt idx="1104">
                  <c:v>48.453427651926177</c:v>
                </c:pt>
                <c:pt idx="1105">
                  <c:v>51.081291691400111</c:v>
                </c:pt>
                <c:pt idx="1106">
                  <c:v>50.973883608588949</c:v>
                </c:pt>
                <c:pt idx="1107">
                  <c:v>50.1480371162761</c:v>
                </c:pt>
                <c:pt idx="1108">
                  <c:v>58.312212481163442</c:v>
                </c:pt>
                <c:pt idx="1109">
                  <c:v>71.469654838030692</c:v>
                </c:pt>
                <c:pt idx="1110">
                  <c:v>66.671501614124281</c:v>
                </c:pt>
                <c:pt idx="1111">
                  <c:v>56.885552621795796</c:v>
                </c:pt>
                <c:pt idx="1112">
                  <c:v>65.789677744993242</c:v>
                </c:pt>
                <c:pt idx="1113">
                  <c:v>74.225054128561169</c:v>
                </c:pt>
                <c:pt idx="1114">
                  <c:v>73.670947234029882</c:v>
                </c:pt>
                <c:pt idx="1115">
                  <c:v>60.152479311131174</c:v>
                </c:pt>
                <c:pt idx="1116">
                  <c:v>54.111667020304594</c:v>
                </c:pt>
                <c:pt idx="1117">
                  <c:v>56.075149786745897</c:v>
                </c:pt>
                <c:pt idx="1118">
                  <c:v>53.583400966308545</c:v>
                </c:pt>
                <c:pt idx="1119">
                  <c:v>46.590447980270255</c:v>
                </c:pt>
                <c:pt idx="1120">
                  <c:v>40.129087774374057</c:v>
                </c:pt>
                <c:pt idx="1121">
                  <c:v>40.153370934945997</c:v>
                </c:pt>
                <c:pt idx="1122">
                  <c:v>43.935861306817969</c:v>
                </c:pt>
                <c:pt idx="1123">
                  <c:v>53.221543290361296</c:v>
                </c:pt>
                <c:pt idx="1124">
                  <c:v>57.520045378652867</c:v>
                </c:pt>
                <c:pt idx="1125">
                  <c:v>45.862226426077541</c:v>
                </c:pt>
                <c:pt idx="1126">
                  <c:v>56.862221776740626</c:v>
                </c:pt>
                <c:pt idx="1127">
                  <c:v>56.66654981195461</c:v>
                </c:pt>
                <c:pt idx="1128">
                  <c:v>68.931555761373602</c:v>
                </c:pt>
                <c:pt idx="1129">
                  <c:v>55.282865460671019</c:v>
                </c:pt>
                <c:pt idx="1130">
                  <c:v>57.300421038147761</c:v>
                </c:pt>
                <c:pt idx="1131">
                  <c:v>64.320593270880636</c:v>
                </c:pt>
                <c:pt idx="1132">
                  <c:v>51.673567121179076</c:v>
                </c:pt>
                <c:pt idx="1133">
                  <c:v>35.765827646391699</c:v>
                </c:pt>
                <c:pt idx="1134">
                  <c:v>35.84407022697269</c:v>
                </c:pt>
                <c:pt idx="1135">
                  <c:v>43.922227408154868</c:v>
                </c:pt>
                <c:pt idx="1136">
                  <c:v>45.529799591196934</c:v>
                </c:pt>
                <c:pt idx="1137">
                  <c:v>43.613205408270005</c:v>
                </c:pt>
                <c:pt idx="1138">
                  <c:v>47.669197287264979</c:v>
                </c:pt>
                <c:pt idx="1139">
                  <c:v>47.731287501257611</c:v>
                </c:pt>
                <c:pt idx="1140">
                  <c:v>52.76209301353083</c:v>
                </c:pt>
                <c:pt idx="1141">
                  <c:v>52.79734241461847</c:v>
                </c:pt>
                <c:pt idx="1142">
                  <c:v>43.846305939368904</c:v>
                </c:pt>
                <c:pt idx="1143">
                  <c:v>37.890682007273426</c:v>
                </c:pt>
                <c:pt idx="1144">
                  <c:v>49.184595447528409</c:v>
                </c:pt>
                <c:pt idx="1145">
                  <c:v>63.48212475242326</c:v>
                </c:pt>
                <c:pt idx="1146">
                  <c:v>54.829692608880578</c:v>
                </c:pt>
                <c:pt idx="1147">
                  <c:v>46.883361427724594</c:v>
                </c:pt>
                <c:pt idx="1148">
                  <c:v>46.220701678626938</c:v>
                </c:pt>
                <c:pt idx="1149">
                  <c:v>58.546168080705684</c:v>
                </c:pt>
                <c:pt idx="1150">
                  <c:v>69.874726566165918</c:v>
                </c:pt>
                <c:pt idx="1151">
                  <c:v>54.266736591118388</c:v>
                </c:pt>
                <c:pt idx="1152">
                  <c:v>37.147893665591255</c:v>
                </c:pt>
                <c:pt idx="1153">
                  <c:v>27.581135712156538</c:v>
                </c:pt>
                <c:pt idx="1154">
                  <c:v>47.688745928317076</c:v>
                </c:pt>
                <c:pt idx="1155">
                  <c:v>47.612962688901462</c:v>
                </c:pt>
                <c:pt idx="1156">
                  <c:v>60.973482498317026</c:v>
                </c:pt>
                <c:pt idx="1157">
                  <c:v>51.406698314036475</c:v>
                </c:pt>
                <c:pt idx="1158">
                  <c:v>55.50351374593447</c:v>
                </c:pt>
                <c:pt idx="1159">
                  <c:v>58.609964565635892</c:v>
                </c:pt>
                <c:pt idx="1160">
                  <c:v>50.732333383901278</c:v>
                </c:pt>
                <c:pt idx="1161">
                  <c:v>45.365874071168946</c:v>
                </c:pt>
                <c:pt idx="1162">
                  <c:v>45.485469870298402</c:v>
                </c:pt>
                <c:pt idx="1163">
                  <c:v>53.581416046741651</c:v>
                </c:pt>
                <c:pt idx="1164">
                  <c:v>53.21195897628786</c:v>
                </c:pt>
                <c:pt idx="1165">
                  <c:v>50.315981657593511</c:v>
                </c:pt>
                <c:pt idx="1166">
                  <c:v>38.446598787704716</c:v>
                </c:pt>
                <c:pt idx="1167">
                  <c:v>33.852749167592265</c:v>
                </c:pt>
                <c:pt idx="1168">
                  <c:v>48.239057852886617</c:v>
                </c:pt>
                <c:pt idx="1169">
                  <c:v>47.679773356736405</c:v>
                </c:pt>
                <c:pt idx="1170">
                  <c:v>43.59068083751481</c:v>
                </c:pt>
                <c:pt idx="1171">
                  <c:v>33.526182209490798</c:v>
                </c:pt>
                <c:pt idx="1172">
                  <c:v>48.397760390507756</c:v>
                </c:pt>
                <c:pt idx="1173">
                  <c:v>65.263722955307458</c:v>
                </c:pt>
                <c:pt idx="1174">
                  <c:v>48.712289210146992</c:v>
                </c:pt>
                <c:pt idx="1175">
                  <c:v>39.134917435847456</c:v>
                </c:pt>
                <c:pt idx="1176">
                  <c:v>38.585723411175422</c:v>
                </c:pt>
                <c:pt idx="1177">
                  <c:v>33.085278642509365</c:v>
                </c:pt>
                <c:pt idx="1178">
                  <c:v>37.57056020112941</c:v>
                </c:pt>
                <c:pt idx="1179">
                  <c:v>43.779980454099132</c:v>
                </c:pt>
                <c:pt idx="1180">
                  <c:v>33.019165791687556</c:v>
                </c:pt>
                <c:pt idx="1181">
                  <c:v>46.691943524725502</c:v>
                </c:pt>
                <c:pt idx="1182">
                  <c:v>57.858345916989492</c:v>
                </c:pt>
                <c:pt idx="1183">
                  <c:v>57.53571905469289</c:v>
                </c:pt>
                <c:pt idx="1184">
                  <c:v>48.698493022471666</c:v>
                </c:pt>
                <c:pt idx="1185">
                  <c:v>40.860286059498321</c:v>
                </c:pt>
                <c:pt idx="1186">
                  <c:v>48.750922634877497</c:v>
                </c:pt>
                <c:pt idx="1187">
                  <c:v>54.88979201024631</c:v>
                </c:pt>
                <c:pt idx="1188">
                  <c:v>35.368307259574067</c:v>
                </c:pt>
                <c:pt idx="1189">
                  <c:v>31.293996454041917</c:v>
                </c:pt>
                <c:pt idx="1190">
                  <c:v>30.776208837400191</c:v>
                </c:pt>
                <c:pt idx="1191">
                  <c:v>24.299157936678967</c:v>
                </c:pt>
                <c:pt idx="1192">
                  <c:v>22.825816403696081</c:v>
                </c:pt>
                <c:pt idx="1193">
                  <c:v>43.305418307776563</c:v>
                </c:pt>
                <c:pt idx="1194">
                  <c:v>50.293809683353174</c:v>
                </c:pt>
                <c:pt idx="1195">
                  <c:v>38.576804609270766</c:v>
                </c:pt>
                <c:pt idx="1196">
                  <c:v>23.601066745410208</c:v>
                </c:pt>
                <c:pt idx="1197">
                  <c:v>23.140888305671979</c:v>
                </c:pt>
                <c:pt idx="1198">
                  <c:v>37.672523333952995</c:v>
                </c:pt>
                <c:pt idx="1199">
                  <c:v>52.670600177632878</c:v>
                </c:pt>
                <c:pt idx="1200">
                  <c:v>38.712345797132002</c:v>
                </c:pt>
                <c:pt idx="1201">
                  <c:v>29.956457145191962</c:v>
                </c:pt>
                <c:pt idx="1202">
                  <c:v>40.452486884227255</c:v>
                </c:pt>
                <c:pt idx="1203">
                  <c:v>40.711131517018657</c:v>
                </c:pt>
                <c:pt idx="1204">
                  <c:v>58.166213077027351</c:v>
                </c:pt>
                <c:pt idx="1205">
                  <c:v>51.689075954578584</c:v>
                </c:pt>
                <c:pt idx="1206">
                  <c:v>50.176669993292307</c:v>
                </c:pt>
                <c:pt idx="1207">
                  <c:v>50.396470841893461</c:v>
                </c:pt>
                <c:pt idx="1208">
                  <c:v>28.681357173394645</c:v>
                </c:pt>
                <c:pt idx="1209">
                  <c:v>27.201195132802241</c:v>
                </c:pt>
                <c:pt idx="1210">
                  <c:v>27.485325811838266</c:v>
                </c:pt>
                <c:pt idx="1211">
                  <c:v>27.287574041693006</c:v>
                </c:pt>
                <c:pt idx="1212">
                  <c:v>45.792290460987715</c:v>
                </c:pt>
                <c:pt idx="1213">
                  <c:v>67.274161603068933</c:v>
                </c:pt>
                <c:pt idx="1214">
                  <c:v>51.537631174374837</c:v>
                </c:pt>
                <c:pt idx="1215">
                  <c:v>39.040709212509682</c:v>
                </c:pt>
                <c:pt idx="1216">
                  <c:v>44.018770160997519</c:v>
                </c:pt>
                <c:pt idx="1217">
                  <c:v>43.555233284132555</c:v>
                </c:pt>
                <c:pt idx="1218">
                  <c:v>37.585065461113118</c:v>
                </c:pt>
                <c:pt idx="1219">
                  <c:v>24.642170804319903</c:v>
                </c:pt>
                <c:pt idx="1220">
                  <c:v>31.656812214729143</c:v>
                </c:pt>
                <c:pt idx="1221">
                  <c:v>36.692175368982134</c:v>
                </c:pt>
                <c:pt idx="1222">
                  <c:v>49.675924430921441</c:v>
                </c:pt>
                <c:pt idx="1223">
                  <c:v>47.679093966376968</c:v>
                </c:pt>
                <c:pt idx="1224">
                  <c:v>47.647170852840645</c:v>
                </c:pt>
                <c:pt idx="1225">
                  <c:v>32.902641836379189</c:v>
                </c:pt>
                <c:pt idx="1226">
                  <c:v>49.06275398429716</c:v>
                </c:pt>
                <c:pt idx="1227">
                  <c:v>50.273468087427318</c:v>
                </c:pt>
                <c:pt idx="1228">
                  <c:v>45.222223075397778</c:v>
                </c:pt>
                <c:pt idx="1229">
                  <c:v>42.402238455222687</c:v>
                </c:pt>
                <c:pt idx="1230">
                  <c:v>42.57683914739755</c:v>
                </c:pt>
                <c:pt idx="1231">
                  <c:v>42.037049263803056</c:v>
                </c:pt>
                <c:pt idx="1232">
                  <c:v>36.23982004087884</c:v>
                </c:pt>
                <c:pt idx="1233">
                  <c:v>29.444993799639633</c:v>
                </c:pt>
                <c:pt idx="1234">
                  <c:v>34.621705571102211</c:v>
                </c:pt>
                <c:pt idx="1235">
                  <c:v>39.797468038130319</c:v>
                </c:pt>
                <c:pt idx="1236">
                  <c:v>37.259947159240255</c:v>
                </c:pt>
                <c:pt idx="1237">
                  <c:v>28.746854361350415</c:v>
                </c:pt>
                <c:pt idx="1238">
                  <c:v>28.234691786288749</c:v>
                </c:pt>
                <c:pt idx="1239">
                  <c:v>44.695670719287591</c:v>
                </c:pt>
                <c:pt idx="1240">
                  <c:v>46.198369872960029</c:v>
                </c:pt>
                <c:pt idx="1241">
                  <c:v>37.708965350815561</c:v>
                </c:pt>
                <c:pt idx="1242">
                  <c:v>37.970508459518896</c:v>
                </c:pt>
                <c:pt idx="1243">
                  <c:v>44.957101117586717</c:v>
                </c:pt>
                <c:pt idx="1244">
                  <c:v>43.246516406506998</c:v>
                </c:pt>
                <c:pt idx="1245">
                  <c:v>42.53673364923452</c:v>
                </c:pt>
                <c:pt idx="1246">
                  <c:v>24.618166775209829</c:v>
                </c:pt>
                <c:pt idx="1247">
                  <c:v>34.911326580418972</c:v>
                </c:pt>
                <c:pt idx="1248">
                  <c:v>37.508304991148179</c:v>
                </c:pt>
                <c:pt idx="1249">
                  <c:v>42.08248275652295</c:v>
                </c:pt>
                <c:pt idx="1250">
                  <c:v>59.087592280266108</c:v>
                </c:pt>
                <c:pt idx="1251">
                  <c:v>37.709430258430075</c:v>
                </c:pt>
                <c:pt idx="1252">
                  <c:v>37.971321232646005</c:v>
                </c:pt>
                <c:pt idx="1253">
                  <c:v>24.597745977313025</c:v>
                </c:pt>
                <c:pt idx="1254">
                  <c:v>38.869221219239989</c:v>
                </c:pt>
                <c:pt idx="1255">
                  <c:v>33.965017651673406</c:v>
                </c:pt>
                <c:pt idx="1256">
                  <c:v>40.232323658769019</c:v>
                </c:pt>
                <c:pt idx="1257">
                  <c:v>32.822976663621375</c:v>
                </c:pt>
                <c:pt idx="1258">
                  <c:v>26.129383570951177</c:v>
                </c:pt>
                <c:pt idx="1259">
                  <c:v>25.71388562960783</c:v>
                </c:pt>
                <c:pt idx="1260">
                  <c:v>44.969178423925769</c:v>
                </c:pt>
                <c:pt idx="1261">
                  <c:v>47.246515101724071</c:v>
                </c:pt>
                <c:pt idx="1262">
                  <c:v>33.286100132216234</c:v>
                </c:pt>
                <c:pt idx="1263">
                  <c:v>25.836983552668244</c:v>
                </c:pt>
                <c:pt idx="1264">
                  <c:v>41.832865538366605</c:v>
                </c:pt>
                <c:pt idx="1265">
                  <c:v>43.866752949019428</c:v>
                </c:pt>
                <c:pt idx="1266">
                  <c:v>43.156545893783914</c:v>
                </c:pt>
                <c:pt idx="1267">
                  <c:v>47.156612351973308</c:v>
                </c:pt>
                <c:pt idx="1268">
                  <c:v>58.648187500279164</c:v>
                </c:pt>
                <c:pt idx="1269">
                  <c:v>56.646751533990027</c:v>
                </c:pt>
                <c:pt idx="1270">
                  <c:v>47.928509039629716</c:v>
                </c:pt>
                <c:pt idx="1271">
                  <c:v>25.998422403528821</c:v>
                </c:pt>
                <c:pt idx="1272">
                  <c:v>25.561684095911914</c:v>
                </c:pt>
                <c:pt idx="1273">
                  <c:v>38.136535342404386</c:v>
                </c:pt>
                <c:pt idx="1274">
                  <c:v>44.725100006588036</c:v>
                </c:pt>
                <c:pt idx="1275">
                  <c:v>33.061464426369639</c:v>
                </c:pt>
                <c:pt idx="1276">
                  <c:v>45.069427907845238</c:v>
                </c:pt>
                <c:pt idx="1277">
                  <c:v>30.171532015578123</c:v>
                </c:pt>
                <c:pt idx="1278">
                  <c:v>21.242109104874544</c:v>
                </c:pt>
                <c:pt idx="1279">
                  <c:v>21.556796910444973</c:v>
                </c:pt>
                <c:pt idx="1280">
                  <c:v>44.090803156257607</c:v>
                </c:pt>
                <c:pt idx="1281">
                  <c:v>50.658554821071448</c:v>
                </c:pt>
                <c:pt idx="1282">
                  <c:v>38.006493407883681</c:v>
                </c:pt>
                <c:pt idx="1283">
                  <c:v>34.05584277791786</c:v>
                </c:pt>
                <c:pt idx="1284">
                  <c:v>38.627295728394529</c:v>
                </c:pt>
                <c:pt idx="1285">
                  <c:v>36.706666110432707</c:v>
                </c:pt>
                <c:pt idx="1286">
                  <c:v>36.766771552356659</c:v>
                </c:pt>
                <c:pt idx="1287">
                  <c:v>35.828816617227858</c:v>
                </c:pt>
                <c:pt idx="1288">
                  <c:v>46.372967446222901</c:v>
                </c:pt>
                <c:pt idx="1289">
                  <c:v>39.971133938437561</c:v>
                </c:pt>
                <c:pt idx="1290">
                  <c:v>42.010684150882298</c:v>
                </c:pt>
                <c:pt idx="1291">
                  <c:v>45.052190900634741</c:v>
                </c:pt>
                <c:pt idx="1292">
                  <c:v>37.6398929489078</c:v>
                </c:pt>
                <c:pt idx="1293">
                  <c:v>37.689264130109223</c:v>
                </c:pt>
                <c:pt idx="1294">
                  <c:v>51.228151012619492</c:v>
                </c:pt>
                <c:pt idx="1295">
                  <c:v>51.80167706735665</c:v>
                </c:pt>
                <c:pt idx="1296">
                  <c:v>43.858086927619297</c:v>
                </c:pt>
                <c:pt idx="1297">
                  <c:v>46.407041089201812</c:v>
                </c:pt>
                <c:pt idx="1298">
                  <c:v>42.711268817511154</c:v>
                </c:pt>
                <c:pt idx="1299">
                  <c:v>37.008904281625291</c:v>
                </c:pt>
                <c:pt idx="1300">
                  <c:v>37.052237285708543</c:v>
                </c:pt>
                <c:pt idx="1301">
                  <c:v>32.641854445566423</c:v>
                </c:pt>
                <c:pt idx="1302">
                  <c:v>32.232133431709372</c:v>
                </c:pt>
                <c:pt idx="1303">
                  <c:v>46.790453498309944</c:v>
                </c:pt>
                <c:pt idx="1304">
                  <c:v>44.396268967422657</c:v>
                </c:pt>
                <c:pt idx="1305">
                  <c:v>33.012647805240704</c:v>
                </c:pt>
                <c:pt idx="1306">
                  <c:v>30.625848689262057</c:v>
                </c:pt>
                <c:pt idx="1307">
                  <c:v>30.266474411968375</c:v>
                </c:pt>
                <c:pt idx="1308">
                  <c:v>28.9230669651879</c:v>
                </c:pt>
                <c:pt idx="1309">
                  <c:v>22.368930092430674</c:v>
                </c:pt>
                <c:pt idx="1310">
                  <c:v>28.509842079889495</c:v>
                </c:pt>
                <c:pt idx="1311">
                  <c:v>42.909112317254767</c:v>
                </c:pt>
                <c:pt idx="1312">
                  <c:v>41.058198430051561</c:v>
                </c:pt>
                <c:pt idx="1313">
                  <c:v>49.139045352465473</c:v>
                </c:pt>
                <c:pt idx="1314">
                  <c:v>49.233251979138004</c:v>
                </c:pt>
                <c:pt idx="1315">
                  <c:v>29.37032997055212</c:v>
                </c:pt>
                <c:pt idx="1316">
                  <c:v>24.998259360261727</c:v>
                </c:pt>
                <c:pt idx="1317">
                  <c:v>38.333860163169447</c:v>
                </c:pt>
                <c:pt idx="1318">
                  <c:v>22.034591902280226</c:v>
                </c:pt>
                <c:pt idx="1319">
                  <c:v>26.379013114084955</c:v>
                </c:pt>
                <c:pt idx="1320">
                  <c:v>31.735322247928707</c:v>
                </c:pt>
                <c:pt idx="1321">
                  <c:v>32.079704850912094</c:v>
                </c:pt>
                <c:pt idx="1322">
                  <c:v>34.39332570208353</c:v>
                </c:pt>
                <c:pt idx="1323">
                  <c:v>50.930525599484099</c:v>
                </c:pt>
                <c:pt idx="1324">
                  <c:v>46.52079924181453</c:v>
                </c:pt>
                <c:pt idx="1325">
                  <c:v>38.10370963535388</c:v>
                </c:pt>
                <c:pt idx="1326">
                  <c:v>39.680952519760467</c:v>
                </c:pt>
                <c:pt idx="1327">
                  <c:v>41.992116600769805</c:v>
                </c:pt>
                <c:pt idx="1328">
                  <c:v>41.580420034355484</c:v>
                </c:pt>
                <c:pt idx="1329">
                  <c:v>43.925481982092606</c:v>
                </c:pt>
                <c:pt idx="1330">
                  <c:v>42.010182330908719</c:v>
                </c:pt>
                <c:pt idx="1331">
                  <c:v>30.405551137664588</c:v>
                </c:pt>
                <c:pt idx="1332">
                  <c:v>17.550819583324483</c:v>
                </c:pt>
                <c:pt idx="1333">
                  <c:v>22.669753263035091</c:v>
                </c:pt>
                <c:pt idx="1334">
                  <c:v>41.756079529703129</c:v>
                </c:pt>
                <c:pt idx="1335">
                  <c:v>41.865196774451761</c:v>
                </c:pt>
                <c:pt idx="1336">
                  <c:v>56.404778889118461</c:v>
                </c:pt>
                <c:pt idx="1337">
                  <c:v>46.490847196459072</c:v>
                </c:pt>
                <c:pt idx="1338">
                  <c:v>31.095936299971072</c:v>
                </c:pt>
                <c:pt idx="1339">
                  <c:v>33.688550842402037</c:v>
                </c:pt>
                <c:pt idx="1340">
                  <c:v>38.024691664119018</c:v>
                </c:pt>
                <c:pt idx="1341">
                  <c:v>30.377026290458161</c:v>
                </c:pt>
                <c:pt idx="1342">
                  <c:v>30.690545112534892</c:v>
                </c:pt>
                <c:pt idx="1343">
                  <c:v>28.3033215853211</c:v>
                </c:pt>
                <c:pt idx="1344">
                  <c:v>36.604080495628295</c:v>
                </c:pt>
                <c:pt idx="1345">
                  <c:v>24.243313000508351</c:v>
                </c:pt>
                <c:pt idx="1346">
                  <c:v>15.875792078353697</c:v>
                </c:pt>
                <c:pt idx="1347">
                  <c:v>30.949723494006321</c:v>
                </c:pt>
                <c:pt idx="1348">
                  <c:v>51.000098790245829</c:v>
                </c:pt>
                <c:pt idx="1349">
                  <c:v>51.055429626343539</c:v>
                </c:pt>
                <c:pt idx="1350">
                  <c:v>39.863490642048419</c:v>
                </c:pt>
                <c:pt idx="1351">
                  <c:v>19.480163060274208</c:v>
                </c:pt>
                <c:pt idx="1352">
                  <c:v>44.763728505582549</c:v>
                </c:pt>
                <c:pt idx="1353">
                  <c:v>46.863774858880788</c:v>
                </c:pt>
                <c:pt idx="1354">
                  <c:v>32.245511145156343</c:v>
                </c:pt>
                <c:pt idx="1355">
                  <c:v>31.84597696326091</c:v>
                </c:pt>
                <c:pt idx="1356">
                  <c:v>38.935218741040444</c:v>
                </c:pt>
                <c:pt idx="1357">
                  <c:v>41.549807600909844</c:v>
                </c:pt>
                <c:pt idx="1358">
                  <c:v>25.690889477526071</c:v>
                </c:pt>
                <c:pt idx="1359">
                  <c:v>23.033523281483212</c:v>
                </c:pt>
                <c:pt idx="1360">
                  <c:v>36.346253714902559</c:v>
                </c:pt>
                <c:pt idx="1361">
                  <c:v>37.675446061533876</c:v>
                </c:pt>
                <c:pt idx="1362">
                  <c:v>37.966459828254301</c:v>
                </c:pt>
                <c:pt idx="1363">
                  <c:v>35.538511671911692</c:v>
                </c:pt>
                <c:pt idx="1364">
                  <c:v>28.849156788055552</c:v>
                </c:pt>
                <c:pt idx="1365">
                  <c:v>25.437427200726233</c:v>
                </c:pt>
                <c:pt idx="1366">
                  <c:v>44.976127038447885</c:v>
                </c:pt>
                <c:pt idx="1367">
                  <c:v>43.576273175363895</c:v>
                </c:pt>
                <c:pt idx="1368">
                  <c:v>37.162563810299616</c:v>
                </c:pt>
                <c:pt idx="1369">
                  <c:v>36.747930574114434</c:v>
                </c:pt>
                <c:pt idx="1370">
                  <c:v>45.325102372444235</c:v>
                </c:pt>
                <c:pt idx="1371">
                  <c:v>28.983494045940461</c:v>
                </c:pt>
                <c:pt idx="1372">
                  <c:v>23.61523691212642</c:v>
                </c:pt>
                <c:pt idx="1373">
                  <c:v>33.008103746455163</c:v>
                </c:pt>
                <c:pt idx="1374">
                  <c:v>22.48093192250235</c:v>
                </c:pt>
                <c:pt idx="1375">
                  <c:v>8.6846381437208038</c:v>
                </c:pt>
                <c:pt idx="1376">
                  <c:v>8.1630435714614578</c:v>
                </c:pt>
                <c:pt idx="1377">
                  <c:v>15.657390012900578</c:v>
                </c:pt>
                <c:pt idx="1378">
                  <c:v>27.143019644543529</c:v>
                </c:pt>
                <c:pt idx="1379">
                  <c:v>25.368329241027823</c:v>
                </c:pt>
                <c:pt idx="1380">
                  <c:v>30.06690311487182</c:v>
                </c:pt>
                <c:pt idx="1381">
                  <c:v>40.225868608104065</c:v>
                </c:pt>
                <c:pt idx="1382">
                  <c:v>43.377658688812517</c:v>
                </c:pt>
                <c:pt idx="1383">
                  <c:v>43.506573254708201</c:v>
                </c:pt>
                <c:pt idx="1384">
                  <c:v>30.901337210263591</c:v>
                </c:pt>
                <c:pt idx="1385">
                  <c:v>24.563549388811225</c:v>
                </c:pt>
                <c:pt idx="1386">
                  <c:v>33.926918140758062</c:v>
                </c:pt>
                <c:pt idx="1387">
                  <c:v>26.334526918042684</c:v>
                </c:pt>
                <c:pt idx="1388">
                  <c:v>10.034698396135354</c:v>
                </c:pt>
                <c:pt idx="1389">
                  <c:v>22.681464816792868</c:v>
                </c:pt>
                <c:pt idx="1390">
                  <c:v>23.107148679700913</c:v>
                </c:pt>
                <c:pt idx="1391">
                  <c:v>30.469126194628188</c:v>
                </c:pt>
                <c:pt idx="1392">
                  <c:v>18.160629999299999</c:v>
                </c:pt>
                <c:pt idx="1393">
                  <c:v>30.776331998815294</c:v>
                </c:pt>
                <c:pt idx="1394">
                  <c:v>24.472530114435358</c:v>
                </c:pt>
                <c:pt idx="1395">
                  <c:v>27.127433640416712</c:v>
                </c:pt>
                <c:pt idx="1396">
                  <c:v>22.822345762950135</c:v>
                </c:pt>
                <c:pt idx="1397">
                  <c:v>22.984126321243821</c:v>
                </c:pt>
                <c:pt idx="1398">
                  <c:v>14.17761298728874</c:v>
                </c:pt>
                <c:pt idx="1399">
                  <c:v>41.54105123138288</c:v>
                </c:pt>
                <c:pt idx="1400">
                  <c:v>47.212484335817862</c:v>
                </c:pt>
                <c:pt idx="1401">
                  <c:v>30.37679324761848</c:v>
                </c:pt>
                <c:pt idx="1402">
                  <c:v>19.049415343470173</c:v>
                </c:pt>
                <c:pt idx="1403">
                  <c:v>24.721027299965499</c:v>
                </c:pt>
                <c:pt idx="1404">
                  <c:v>24.435435777850216</c:v>
                </c:pt>
                <c:pt idx="1405">
                  <c:v>33.114564695861191</c:v>
                </c:pt>
                <c:pt idx="1406">
                  <c:v>29.54322351916926</c:v>
                </c:pt>
                <c:pt idx="1407">
                  <c:v>31.686990934977075</c:v>
                </c:pt>
                <c:pt idx="1408">
                  <c:v>30.078371234500082</c:v>
                </c:pt>
                <c:pt idx="1409">
                  <c:v>16.779568589001428</c:v>
                </c:pt>
                <c:pt idx="1410">
                  <c:v>31.414195456251036</c:v>
                </c:pt>
                <c:pt idx="1411">
                  <c:v>31.825353829946835</c:v>
                </c:pt>
                <c:pt idx="1412">
                  <c:v>23.221734521444887</c:v>
                </c:pt>
                <c:pt idx="1413">
                  <c:v>17.890629062108928</c:v>
                </c:pt>
                <c:pt idx="1414">
                  <c:v>31.52795770126977</c:v>
                </c:pt>
                <c:pt idx="1415">
                  <c:v>25.706737387983594</c:v>
                </c:pt>
                <c:pt idx="1416">
                  <c:v>26.834364044538233</c:v>
                </c:pt>
                <c:pt idx="1417">
                  <c:v>47.425792113441275</c:v>
                </c:pt>
                <c:pt idx="1418">
                  <c:v>47.066392562643159</c:v>
                </c:pt>
                <c:pt idx="1419">
                  <c:v>41.688273837353336</c:v>
                </c:pt>
                <c:pt idx="1420">
                  <c:v>32.811421891557984</c:v>
                </c:pt>
                <c:pt idx="1421">
                  <c:v>40.182684862113092</c:v>
                </c:pt>
                <c:pt idx="1422">
                  <c:v>36.3272869384964</c:v>
                </c:pt>
                <c:pt idx="1423">
                  <c:v>26.000563399982639</c:v>
                </c:pt>
                <c:pt idx="1424">
                  <c:v>21.444526491482975</c:v>
                </c:pt>
                <c:pt idx="1425">
                  <c:v>21.625975892326096</c:v>
                </c:pt>
                <c:pt idx="1426">
                  <c:v>29.308856242801994</c:v>
                </c:pt>
                <c:pt idx="1427">
                  <c:v>33.998025591747137</c:v>
                </c:pt>
                <c:pt idx="1428">
                  <c:v>26.42526389437262</c:v>
                </c:pt>
                <c:pt idx="1429">
                  <c:v>29.801160510920454</c:v>
                </c:pt>
                <c:pt idx="1430">
                  <c:v>24.204623527941294</c:v>
                </c:pt>
                <c:pt idx="1431">
                  <c:v>24.100759785593254</c:v>
                </c:pt>
                <c:pt idx="1432">
                  <c:v>6.8288186514400877</c:v>
                </c:pt>
                <c:pt idx="1433">
                  <c:v>29.166260509984568</c:v>
                </c:pt>
                <c:pt idx="1434">
                  <c:v>39.824490449158475</c:v>
                </c:pt>
                <c:pt idx="1435">
                  <c:v>26.224150655820267</c:v>
                </c:pt>
                <c:pt idx="1436">
                  <c:v>7.9081067537481431</c:v>
                </c:pt>
                <c:pt idx="1437">
                  <c:v>7.5906407613947522</c:v>
                </c:pt>
                <c:pt idx="1438">
                  <c:v>26.72925907644094</c:v>
                </c:pt>
                <c:pt idx="1439">
                  <c:v>26.901517204241827</c:v>
                </c:pt>
                <c:pt idx="1440">
                  <c:v>43.497046521340962</c:v>
                </c:pt>
                <c:pt idx="1441">
                  <c:v>38.152257704670774</c:v>
                </c:pt>
                <c:pt idx="1442">
                  <c:v>28.277171357360203</c:v>
                </c:pt>
                <c:pt idx="1443">
                  <c:v>31.375616956589511</c:v>
                </c:pt>
                <c:pt idx="1444">
                  <c:v>31.780469273187919</c:v>
                </c:pt>
                <c:pt idx="1445">
                  <c:v>31.906377718027215</c:v>
                </c:pt>
                <c:pt idx="1446">
                  <c:v>33.544322608911898</c:v>
                </c:pt>
                <c:pt idx="1447">
                  <c:v>24.223763944639359</c:v>
                </c:pt>
                <c:pt idx="1448">
                  <c:v>29.868356057588244</c:v>
                </c:pt>
                <c:pt idx="1449">
                  <c:v>40.51535019025323</c:v>
                </c:pt>
                <c:pt idx="1450">
                  <c:v>26.227194476465229</c:v>
                </c:pt>
                <c:pt idx="1451">
                  <c:v>23.901095846435055</c:v>
                </c:pt>
                <c:pt idx="1452">
                  <c:v>23.607101245375816</c:v>
                </c:pt>
                <c:pt idx="1453">
                  <c:v>35.994765857583843</c:v>
                </c:pt>
                <c:pt idx="1454">
                  <c:v>35.682624990673503</c:v>
                </c:pt>
                <c:pt idx="1455">
                  <c:v>36.821688036376145</c:v>
                </c:pt>
                <c:pt idx="1456">
                  <c:v>35.959173147333786</c:v>
                </c:pt>
                <c:pt idx="1457">
                  <c:v>42.301621113409055</c:v>
                </c:pt>
                <c:pt idx="1458">
                  <c:v>39.654153916111682</c:v>
                </c:pt>
                <c:pt idx="1459">
                  <c:v>39.262794771086192</c:v>
                </c:pt>
                <c:pt idx="1460">
                  <c:v>26.401735745341284</c:v>
                </c:pt>
                <c:pt idx="1461">
                  <c:v>22.047321499412647</c:v>
                </c:pt>
                <c:pt idx="1462">
                  <c:v>20.485486640274758</c:v>
                </c:pt>
                <c:pt idx="1463">
                  <c:v>18.18863503204193</c:v>
                </c:pt>
                <c:pt idx="1464">
                  <c:v>19.654374574340181</c:v>
                </c:pt>
                <c:pt idx="1465">
                  <c:v>17.860084314161213</c:v>
                </c:pt>
                <c:pt idx="1466">
                  <c:v>17.340377969841938</c:v>
                </c:pt>
                <c:pt idx="1467">
                  <c:v>25.048258206399623</c:v>
                </c:pt>
                <c:pt idx="1468">
                  <c:v>33.750166678451933</c:v>
                </c:pt>
                <c:pt idx="1469">
                  <c:v>14.524263506318675</c:v>
                </c:pt>
                <c:pt idx="1470">
                  <c:v>7.2698829945002217</c:v>
                </c:pt>
                <c:pt idx="1471">
                  <c:v>25.696994162601186</c:v>
                </c:pt>
                <c:pt idx="1472">
                  <c:v>33.424031185742933</c:v>
                </c:pt>
                <c:pt idx="1473">
                  <c:v>33.135490294516785</c:v>
                </c:pt>
                <c:pt idx="1474">
                  <c:v>30.55722897790838</c:v>
                </c:pt>
                <c:pt idx="1475">
                  <c:v>26.260740070400061</c:v>
                </c:pt>
                <c:pt idx="1476">
                  <c:v>25.444404948124429</c:v>
                </c:pt>
                <c:pt idx="1477">
                  <c:v>19.883613402285846</c:v>
                </c:pt>
                <c:pt idx="1478">
                  <c:v>13.320364954997785</c:v>
                </c:pt>
                <c:pt idx="1479">
                  <c:v>15.782160266011488</c:v>
                </c:pt>
                <c:pt idx="1480">
                  <c:v>15.988462036766578</c:v>
                </c:pt>
                <c:pt idx="1481">
                  <c:v>16.18214716235525</c:v>
                </c:pt>
                <c:pt idx="1482">
                  <c:v>22.871113723696908</c:v>
                </c:pt>
                <c:pt idx="1483">
                  <c:v>30.08104243001435</c:v>
                </c:pt>
                <c:pt idx="1484">
                  <c:v>29.788431043300079</c:v>
                </c:pt>
                <c:pt idx="1485">
                  <c:v>36.226990302850027</c:v>
                </c:pt>
                <c:pt idx="1486">
                  <c:v>30.187602615857031</c:v>
                </c:pt>
                <c:pt idx="1487">
                  <c:v>29.88421172258677</c:v>
                </c:pt>
                <c:pt idx="1488">
                  <c:v>27.892134503141278</c:v>
                </c:pt>
                <c:pt idx="1489">
                  <c:v>25.642495619773399</c:v>
                </c:pt>
                <c:pt idx="1490">
                  <c:v>26.394362418534001</c:v>
                </c:pt>
                <c:pt idx="1491">
                  <c:v>27.154383304266958</c:v>
                </c:pt>
                <c:pt idx="1492">
                  <c:v>10.972858632478165</c:v>
                </c:pt>
                <c:pt idx="1493">
                  <c:v>37.670854886062443</c:v>
                </c:pt>
                <c:pt idx="1494">
                  <c:v>37.463058769033523</c:v>
                </c:pt>
                <c:pt idx="1495">
                  <c:v>38.200740836240584</c:v>
                </c:pt>
                <c:pt idx="1496">
                  <c:v>31.678747773868963</c:v>
                </c:pt>
                <c:pt idx="1497">
                  <c:v>29.419812842825195</c:v>
                </c:pt>
                <c:pt idx="1498">
                  <c:v>21.201432275061961</c:v>
                </c:pt>
                <c:pt idx="1499">
                  <c:v>10.722424967039842</c:v>
                </c:pt>
                <c:pt idx="1500">
                  <c:v>18.483573911245912</c:v>
                </c:pt>
                <c:pt idx="1501">
                  <c:v>18.761410441511543</c:v>
                </c:pt>
                <c:pt idx="1502">
                  <c:v>33.963567749713548</c:v>
                </c:pt>
                <c:pt idx="1503">
                  <c:v>21.753588702413253</c:v>
                </c:pt>
                <c:pt idx="1504">
                  <c:v>23.959053005382884</c:v>
                </c:pt>
                <c:pt idx="1505">
                  <c:v>33.154930340853753</c:v>
                </c:pt>
                <c:pt idx="1506">
                  <c:v>22.392814990103943</c:v>
                </c:pt>
                <c:pt idx="1507">
                  <c:v>4.1664095222658943</c:v>
                </c:pt>
                <c:pt idx="1508">
                  <c:v>4.4041573960857932</c:v>
                </c:pt>
                <c:pt idx="1509">
                  <c:v>17.154252433800139</c:v>
                </c:pt>
                <c:pt idx="1510">
                  <c:v>20.923420645121951</c:v>
                </c:pt>
                <c:pt idx="1511">
                  <c:v>31.643406645278446</c:v>
                </c:pt>
                <c:pt idx="1512">
                  <c:v>30.860961203987245</c:v>
                </c:pt>
                <c:pt idx="1513">
                  <c:v>34.558463526278501</c:v>
                </c:pt>
                <c:pt idx="1514">
                  <c:v>44.475058634066954</c:v>
                </c:pt>
                <c:pt idx="1515">
                  <c:v>43.929671038698871</c:v>
                </c:pt>
                <c:pt idx="1516">
                  <c:v>21.212873651267728</c:v>
                </c:pt>
                <c:pt idx="1517">
                  <c:v>13.494051230984041</c:v>
                </c:pt>
                <c:pt idx="1518">
                  <c:v>20.799918100354262</c:v>
                </c:pt>
                <c:pt idx="1519">
                  <c:v>14.176667422347236</c:v>
                </c:pt>
                <c:pt idx="1520">
                  <c:v>18.290048250113614</c:v>
                </c:pt>
                <c:pt idx="1521">
                  <c:v>17.451831674086861</c:v>
                </c:pt>
                <c:pt idx="1522">
                  <c:v>19.381966358341742</c:v>
                </c:pt>
                <c:pt idx="1523">
                  <c:v>4.8700742032960989</c:v>
                </c:pt>
                <c:pt idx="1524">
                  <c:v>14.30670204909984</c:v>
                </c:pt>
                <c:pt idx="1525">
                  <c:v>22.06870857271133</c:v>
                </c:pt>
                <c:pt idx="1526">
                  <c:v>11.895239752571797</c:v>
                </c:pt>
                <c:pt idx="1527">
                  <c:v>15.181294696958503</c:v>
                </c:pt>
                <c:pt idx="1528">
                  <c:v>14.515860863146372</c:v>
                </c:pt>
                <c:pt idx="1529">
                  <c:v>10.399143943970557</c:v>
                </c:pt>
                <c:pt idx="1530">
                  <c:v>19.513094792171614</c:v>
                </c:pt>
                <c:pt idx="1531">
                  <c:v>25.420646675076568</c:v>
                </c:pt>
                <c:pt idx="1532">
                  <c:v>-6.5420909727690741</c:v>
                </c:pt>
                <c:pt idx="1533">
                  <c:v>-8.5479307760251686</c:v>
                </c:pt>
                <c:pt idx="1534">
                  <c:v>19.442212002410088</c:v>
                </c:pt>
                <c:pt idx="1535">
                  <c:v>17.815080299187684</c:v>
                </c:pt>
                <c:pt idx="1536">
                  <c:v>17.648475901572965</c:v>
                </c:pt>
                <c:pt idx="1537">
                  <c:v>11.536976914649131</c:v>
                </c:pt>
                <c:pt idx="1538">
                  <c:v>14.197915220778668</c:v>
                </c:pt>
                <c:pt idx="1539">
                  <c:v>22.411893630691338</c:v>
                </c:pt>
                <c:pt idx="1540">
                  <c:v>16.181605156278238</c:v>
                </c:pt>
                <c:pt idx="1541">
                  <c:v>1.767003440472763</c:v>
                </c:pt>
                <c:pt idx="1542">
                  <c:v>-0.32841323877801187</c:v>
                </c:pt>
                <c:pt idx="1543">
                  <c:v>5.6408764969673939</c:v>
                </c:pt>
                <c:pt idx="1544">
                  <c:v>20.634242223139154</c:v>
                </c:pt>
                <c:pt idx="1545">
                  <c:v>11.207429701840738</c:v>
                </c:pt>
                <c:pt idx="1546">
                  <c:v>20.031397925427882</c:v>
                </c:pt>
                <c:pt idx="1547">
                  <c:v>35.899616300390335</c:v>
                </c:pt>
                <c:pt idx="1548">
                  <c:v>23.644769604114117</c:v>
                </c:pt>
                <c:pt idx="1549">
                  <c:v>21.403718823712552</c:v>
                </c:pt>
                <c:pt idx="1550">
                  <c:v>16.025993505230872</c:v>
                </c:pt>
                <c:pt idx="1551">
                  <c:v>19.696370175981428</c:v>
                </c:pt>
                <c:pt idx="1552">
                  <c:v>34.400701471837237</c:v>
                </c:pt>
                <c:pt idx="1553">
                  <c:v>33.955248110491084</c:v>
                </c:pt>
                <c:pt idx="1554">
                  <c:v>10.099919670930831</c:v>
                </c:pt>
                <c:pt idx="1555">
                  <c:v>18.222504604404094</c:v>
                </c:pt>
                <c:pt idx="1556">
                  <c:v>16.466158363182331</c:v>
                </c:pt>
                <c:pt idx="1557">
                  <c:v>19.492784068512265</c:v>
                </c:pt>
                <c:pt idx="1558">
                  <c:v>15.361248221277492</c:v>
                </c:pt>
                <c:pt idx="1559">
                  <c:v>7.3022889663116075</c:v>
                </c:pt>
                <c:pt idx="1560">
                  <c:v>12.277066167880548</c:v>
                </c:pt>
                <c:pt idx="1561">
                  <c:v>19.075558254757198</c:v>
                </c:pt>
                <c:pt idx="1562">
                  <c:v>19.23052368365461</c:v>
                </c:pt>
                <c:pt idx="1563">
                  <c:v>16.932598709041486</c:v>
                </c:pt>
                <c:pt idx="1564">
                  <c:v>12.708401485113427</c:v>
                </c:pt>
                <c:pt idx="1565">
                  <c:v>19.285005842306418</c:v>
                </c:pt>
                <c:pt idx="1566">
                  <c:v>17.71998764842283</c:v>
                </c:pt>
                <c:pt idx="1567">
                  <c:v>5.2530504257592838</c:v>
                </c:pt>
                <c:pt idx="1568">
                  <c:v>18.789689581637504</c:v>
                </c:pt>
                <c:pt idx="1569">
                  <c:v>24.718909399263794</c:v>
                </c:pt>
                <c:pt idx="1570">
                  <c:v>21.495130338764284</c:v>
                </c:pt>
                <c:pt idx="1571">
                  <c:v>19.351778802025365</c:v>
                </c:pt>
                <c:pt idx="1572">
                  <c:v>27.037885133671807</c:v>
                </c:pt>
                <c:pt idx="1573">
                  <c:v>12.88345585076604</c:v>
                </c:pt>
                <c:pt idx="1574">
                  <c:v>2.5755911326268688</c:v>
                </c:pt>
                <c:pt idx="1575">
                  <c:v>7.3536841161258053</c:v>
                </c:pt>
                <c:pt idx="1576">
                  <c:v>32.169785684964154</c:v>
                </c:pt>
                <c:pt idx="1577">
                  <c:v>28.889479236182524</c:v>
                </c:pt>
                <c:pt idx="1578">
                  <c:v>24.134233334974851</c:v>
                </c:pt>
                <c:pt idx="1579">
                  <c:v>16.772310894884868</c:v>
                </c:pt>
                <c:pt idx="1580">
                  <c:v>16.969922440301161</c:v>
                </c:pt>
                <c:pt idx="1581">
                  <c:v>20.778097821952542</c:v>
                </c:pt>
                <c:pt idx="1582">
                  <c:v>27.894384633022128</c:v>
                </c:pt>
                <c:pt idx="1583">
                  <c:v>27.862881838605972</c:v>
                </c:pt>
                <c:pt idx="1584">
                  <c:v>24.912682590540498</c:v>
                </c:pt>
                <c:pt idx="1585">
                  <c:v>25.801853564888006</c:v>
                </c:pt>
                <c:pt idx="1586">
                  <c:v>40.501575997623149</c:v>
                </c:pt>
                <c:pt idx="1587">
                  <c:v>26.661406153230928</c:v>
                </c:pt>
                <c:pt idx="1588">
                  <c:v>19.665307356277481</c:v>
                </c:pt>
                <c:pt idx="1589">
                  <c:v>12.350738503679167</c:v>
                </c:pt>
                <c:pt idx="1590">
                  <c:v>9.403087536804378</c:v>
                </c:pt>
                <c:pt idx="1591">
                  <c:v>5.1223768374766223</c:v>
                </c:pt>
                <c:pt idx="1592">
                  <c:v>9.7129734631162137</c:v>
                </c:pt>
                <c:pt idx="1593">
                  <c:v>18.650769185216632</c:v>
                </c:pt>
                <c:pt idx="1594">
                  <c:v>0.30602070898748934</c:v>
                </c:pt>
                <c:pt idx="1595">
                  <c:v>-4.1818529108422808</c:v>
                </c:pt>
                <c:pt idx="1596">
                  <c:v>20.403142345719971</c:v>
                </c:pt>
                <c:pt idx="1597">
                  <c:v>15.482736801990541</c:v>
                </c:pt>
                <c:pt idx="1598">
                  <c:v>25.849528963590274</c:v>
                </c:pt>
                <c:pt idx="1599">
                  <c:v>13.483310453098966</c:v>
                </c:pt>
                <c:pt idx="1600">
                  <c:v>20.208314683753997</c:v>
                </c:pt>
                <c:pt idx="1601">
                  <c:v>18.125466720928671</c:v>
                </c:pt>
                <c:pt idx="1602">
                  <c:v>16.943630709603895</c:v>
                </c:pt>
                <c:pt idx="1603">
                  <c:v>7.7099825885961764</c:v>
                </c:pt>
                <c:pt idx="1604">
                  <c:v>2.3979903866711538</c:v>
                </c:pt>
                <c:pt idx="1605">
                  <c:v>11.217128579621203</c:v>
                </c:pt>
                <c:pt idx="1606">
                  <c:v>12.670858846569899</c:v>
                </c:pt>
                <c:pt idx="1607">
                  <c:v>9.786984942125855</c:v>
                </c:pt>
                <c:pt idx="1608">
                  <c:v>23.455450574663701</c:v>
                </c:pt>
                <c:pt idx="1609">
                  <c:v>28.028309542714851</c:v>
                </c:pt>
                <c:pt idx="1610">
                  <c:v>17.282754383719293</c:v>
                </c:pt>
                <c:pt idx="1611">
                  <c:v>13.124878742470173</c:v>
                </c:pt>
                <c:pt idx="1612">
                  <c:v>16.621152587991673</c:v>
                </c:pt>
                <c:pt idx="1613">
                  <c:v>22.934231576509774</c:v>
                </c:pt>
                <c:pt idx="1614">
                  <c:v>24.120760924386559</c:v>
                </c:pt>
                <c:pt idx="1615">
                  <c:v>12.44571032084059</c:v>
                </c:pt>
                <c:pt idx="1616">
                  <c:v>18.139329582743812</c:v>
                </c:pt>
                <c:pt idx="1617">
                  <c:v>28.414021003234666</c:v>
                </c:pt>
                <c:pt idx="1618">
                  <c:v>24.813733771297848</c:v>
                </c:pt>
                <c:pt idx="1619">
                  <c:v>29.277014406980015</c:v>
                </c:pt>
                <c:pt idx="1620">
                  <c:v>27.931850179011235</c:v>
                </c:pt>
                <c:pt idx="1621">
                  <c:v>31.152112256095279</c:v>
                </c:pt>
                <c:pt idx="1622">
                  <c:v>29.491792540444294</c:v>
                </c:pt>
                <c:pt idx="1623">
                  <c:v>25.938222429685993</c:v>
                </c:pt>
                <c:pt idx="1624">
                  <c:v>30.236056194495177</c:v>
                </c:pt>
                <c:pt idx="1625">
                  <c:v>26.662846225575777</c:v>
                </c:pt>
                <c:pt idx="1626">
                  <c:v>30.932135159702739</c:v>
                </c:pt>
                <c:pt idx="1627">
                  <c:v>23.650813005166128</c:v>
                </c:pt>
                <c:pt idx="1628">
                  <c:v>30.449527446966385</c:v>
                </c:pt>
                <c:pt idx="1629">
                  <c:v>43.116700244892854</c:v>
                </c:pt>
                <c:pt idx="1630">
                  <c:v>38.699221700138878</c:v>
                </c:pt>
                <c:pt idx="1631">
                  <c:v>20.209888841025531</c:v>
                </c:pt>
                <c:pt idx="1632">
                  <c:v>15.840217728633434</c:v>
                </c:pt>
                <c:pt idx="1633">
                  <c:v>4.6551126178819686</c:v>
                </c:pt>
                <c:pt idx="1634">
                  <c:v>8.7959098653518595</c:v>
                </c:pt>
                <c:pt idx="1635">
                  <c:v>10.605342763883527</c:v>
                </c:pt>
                <c:pt idx="1636">
                  <c:v>26.936980865197256</c:v>
                </c:pt>
                <c:pt idx="1637">
                  <c:v>18.194579950970365</c:v>
                </c:pt>
                <c:pt idx="1638">
                  <c:v>11.083329695946304</c:v>
                </c:pt>
                <c:pt idx="1639">
                  <c:v>7.5636191871017218</c:v>
                </c:pt>
                <c:pt idx="1640">
                  <c:v>18.114967450790573</c:v>
                </c:pt>
                <c:pt idx="1641">
                  <c:v>26.299536435311893</c:v>
                </c:pt>
                <c:pt idx="1642">
                  <c:v>31.342149569594767</c:v>
                </c:pt>
                <c:pt idx="1643">
                  <c:v>35.706505500420462</c:v>
                </c:pt>
                <c:pt idx="1644">
                  <c:v>35.941405001707608</c:v>
                </c:pt>
                <c:pt idx="1645">
                  <c:v>33.595268971286714</c:v>
                </c:pt>
                <c:pt idx="1646">
                  <c:v>29.838799364079023</c:v>
                </c:pt>
                <c:pt idx="1647">
                  <c:v>34.482766775327036</c:v>
                </c:pt>
                <c:pt idx="1648">
                  <c:v>33.26639906942728</c:v>
                </c:pt>
                <c:pt idx="1649">
                  <c:v>35.922225549875293</c:v>
                </c:pt>
                <c:pt idx="1650">
                  <c:v>27.733635935612256</c:v>
                </c:pt>
                <c:pt idx="1651">
                  <c:v>15.459506931423675</c:v>
                </c:pt>
                <c:pt idx="1652">
                  <c:v>25.040448631451</c:v>
                </c:pt>
                <c:pt idx="1653">
                  <c:v>20.793683061870979</c:v>
                </c:pt>
                <c:pt idx="1654">
                  <c:v>25.403565039247042</c:v>
                </c:pt>
                <c:pt idx="1655">
                  <c:v>25.152093725977466</c:v>
                </c:pt>
                <c:pt idx="1656">
                  <c:v>9.2955830773862544</c:v>
                </c:pt>
                <c:pt idx="1657">
                  <c:v>-1.1232648404838983</c:v>
                </c:pt>
                <c:pt idx="1658">
                  <c:v>15.765163056435995</c:v>
                </c:pt>
                <c:pt idx="1659">
                  <c:v>28.994677951588528</c:v>
                </c:pt>
                <c:pt idx="1660">
                  <c:v>25.337901888502529</c:v>
                </c:pt>
                <c:pt idx="1661">
                  <c:v>25.758789525396423</c:v>
                </c:pt>
                <c:pt idx="1662">
                  <c:v>27.281322552968049</c:v>
                </c:pt>
                <c:pt idx="1663">
                  <c:v>38.864550270169275</c:v>
                </c:pt>
                <c:pt idx="1664">
                  <c:v>34.344744222296868</c:v>
                </c:pt>
                <c:pt idx="1665">
                  <c:v>23.254839438101044</c:v>
                </c:pt>
                <c:pt idx="1666">
                  <c:v>15.524838539276971</c:v>
                </c:pt>
                <c:pt idx="1667">
                  <c:v>12.14432180026779</c:v>
                </c:pt>
                <c:pt idx="1668">
                  <c:v>13.633858494693413</c:v>
                </c:pt>
                <c:pt idx="1669">
                  <c:v>14.771966956497636</c:v>
                </c:pt>
                <c:pt idx="1670">
                  <c:v>25.43861675055814</c:v>
                </c:pt>
                <c:pt idx="1671">
                  <c:v>35.179958312743111</c:v>
                </c:pt>
                <c:pt idx="1672">
                  <c:v>26.359407203068258</c:v>
                </c:pt>
                <c:pt idx="1673">
                  <c:v>23.312274552241433</c:v>
                </c:pt>
                <c:pt idx="1674">
                  <c:v>17.152232351741986</c:v>
                </c:pt>
                <c:pt idx="1675">
                  <c:v>22.605405026872177</c:v>
                </c:pt>
                <c:pt idx="1676">
                  <c:v>33.591530357807642</c:v>
                </c:pt>
                <c:pt idx="1677">
                  <c:v>39.96777969491086</c:v>
                </c:pt>
                <c:pt idx="1678">
                  <c:v>36.450698361528339</c:v>
                </c:pt>
                <c:pt idx="1679">
                  <c:v>20.073148131661583</c:v>
                </c:pt>
                <c:pt idx="1680">
                  <c:v>16.558823252737056</c:v>
                </c:pt>
                <c:pt idx="1681">
                  <c:v>11.950424529582961</c:v>
                </c:pt>
                <c:pt idx="1682">
                  <c:v>11.445271756121656</c:v>
                </c:pt>
                <c:pt idx="1683">
                  <c:v>11.49797129581566</c:v>
                </c:pt>
                <c:pt idx="1684">
                  <c:v>3.9819629381236155</c:v>
                </c:pt>
                <c:pt idx="1685">
                  <c:v>11.531799450720428</c:v>
                </c:pt>
                <c:pt idx="1686">
                  <c:v>12.64836338290479</c:v>
                </c:pt>
                <c:pt idx="1687">
                  <c:v>9.1723489434225485</c:v>
                </c:pt>
                <c:pt idx="1688">
                  <c:v>10.784454328386346</c:v>
                </c:pt>
                <c:pt idx="1689">
                  <c:v>27.894365320302313</c:v>
                </c:pt>
                <c:pt idx="1690">
                  <c:v>18.138033082999755</c:v>
                </c:pt>
                <c:pt idx="1691">
                  <c:v>8.4570907905872446</c:v>
                </c:pt>
                <c:pt idx="1692">
                  <c:v>16.824383831990417</c:v>
                </c:pt>
                <c:pt idx="1693">
                  <c:v>28.026123616175028</c:v>
                </c:pt>
                <c:pt idx="1694">
                  <c:v>25.318863507796777</c:v>
                </c:pt>
                <c:pt idx="1695">
                  <c:v>22.228964419831755</c:v>
                </c:pt>
                <c:pt idx="1696">
                  <c:v>14.701442394289188</c:v>
                </c:pt>
                <c:pt idx="1697">
                  <c:v>16.781881309871096</c:v>
                </c:pt>
                <c:pt idx="1698">
                  <c:v>4.7719226347398944</c:v>
                </c:pt>
                <c:pt idx="1699">
                  <c:v>25.212403506127885</c:v>
                </c:pt>
                <c:pt idx="1700">
                  <c:v>24.766721146355849</c:v>
                </c:pt>
                <c:pt idx="1701">
                  <c:v>22.146847148338566</c:v>
                </c:pt>
                <c:pt idx="1702">
                  <c:v>14.622719684062758</c:v>
                </c:pt>
                <c:pt idx="1703">
                  <c:v>18.376027608988807</c:v>
                </c:pt>
                <c:pt idx="1704">
                  <c:v>10.009266481734812</c:v>
                </c:pt>
                <c:pt idx="1705">
                  <c:v>8.6989359682775103</c:v>
                </c:pt>
                <c:pt idx="1706">
                  <c:v>14.443649629713036</c:v>
                </c:pt>
                <c:pt idx="1707">
                  <c:v>28.987263561924919</c:v>
                </c:pt>
                <c:pt idx="1708">
                  <c:v>26.617932341818232</c:v>
                </c:pt>
                <c:pt idx="1709">
                  <c:v>37.034158594877226</c:v>
                </c:pt>
                <c:pt idx="1710">
                  <c:v>17.154303363699</c:v>
                </c:pt>
                <c:pt idx="1711">
                  <c:v>3.1410374363185838</c:v>
                </c:pt>
                <c:pt idx="1712">
                  <c:v>20.83528933141497</c:v>
                </c:pt>
                <c:pt idx="1713">
                  <c:v>30.3760968070128</c:v>
                </c:pt>
                <c:pt idx="1714">
                  <c:v>19.237024936330272</c:v>
                </c:pt>
                <c:pt idx="1715">
                  <c:v>16.468914780416526</c:v>
                </c:pt>
                <c:pt idx="1716">
                  <c:v>22.767810233141063</c:v>
                </c:pt>
                <c:pt idx="1717">
                  <c:v>28.908545318292454</c:v>
                </c:pt>
                <c:pt idx="1718">
                  <c:v>20.828447087580571</c:v>
                </c:pt>
                <c:pt idx="1719">
                  <c:v>14.139243687910493</c:v>
                </c:pt>
                <c:pt idx="1720">
                  <c:v>16.19290140029625</c:v>
                </c:pt>
                <c:pt idx="1721">
                  <c:v>20.297522807581117</c:v>
                </c:pt>
                <c:pt idx="1722">
                  <c:v>17.793669088743627</c:v>
                </c:pt>
                <c:pt idx="1723">
                  <c:v>23.33393939488451</c:v>
                </c:pt>
                <c:pt idx="1724">
                  <c:v>29.379813336854568</c:v>
                </c:pt>
                <c:pt idx="1725">
                  <c:v>21.060004144790582</c:v>
                </c:pt>
                <c:pt idx="1726">
                  <c:v>5.8390341182530392</c:v>
                </c:pt>
                <c:pt idx="1727">
                  <c:v>9.6602363068086561</c:v>
                </c:pt>
                <c:pt idx="1728">
                  <c:v>13.552147090667859</c:v>
                </c:pt>
                <c:pt idx="1729">
                  <c:v>11.287561764649581</c:v>
                </c:pt>
                <c:pt idx="1730">
                  <c:v>8.7591815385967493</c:v>
                </c:pt>
                <c:pt idx="1731">
                  <c:v>5.613354363333201</c:v>
                </c:pt>
                <c:pt idx="1732">
                  <c:v>17.488224114000332</c:v>
                </c:pt>
                <c:pt idx="1733">
                  <c:v>20.430085710599087</c:v>
                </c:pt>
                <c:pt idx="1734">
                  <c:v>25.402565309341298</c:v>
                </c:pt>
                <c:pt idx="1735">
                  <c:v>26.207303599658189</c:v>
                </c:pt>
                <c:pt idx="1736">
                  <c:v>24.075169047428062</c:v>
                </c:pt>
                <c:pt idx="1737">
                  <c:v>15.028963250864763</c:v>
                </c:pt>
                <c:pt idx="1738">
                  <c:v>14.035494523035595</c:v>
                </c:pt>
                <c:pt idx="1739">
                  <c:v>22.0800412146491</c:v>
                </c:pt>
                <c:pt idx="1740">
                  <c:v>12.221952989813872</c:v>
                </c:pt>
                <c:pt idx="1741">
                  <c:v>20.36871801444795</c:v>
                </c:pt>
                <c:pt idx="1742">
                  <c:v>28.007532085088314</c:v>
                </c:pt>
                <c:pt idx="1743">
                  <c:v>26.019946936838096</c:v>
                </c:pt>
                <c:pt idx="1744">
                  <c:v>16.10950584243983</c:v>
                </c:pt>
                <c:pt idx="1745">
                  <c:v>7.2729965626203921</c:v>
                </c:pt>
                <c:pt idx="1746">
                  <c:v>6.4920993846317288</c:v>
                </c:pt>
                <c:pt idx="1747">
                  <c:v>11.752947433182271</c:v>
                </c:pt>
                <c:pt idx="1748">
                  <c:v>12.512511588691268</c:v>
                </c:pt>
                <c:pt idx="1749">
                  <c:v>10.63945282419445</c:v>
                </c:pt>
                <c:pt idx="1750">
                  <c:v>5.057731610519113</c:v>
                </c:pt>
                <c:pt idx="1751">
                  <c:v>20.909206631855341</c:v>
                </c:pt>
                <c:pt idx="1752">
                  <c:v>22.586965471855365</c:v>
                </c:pt>
                <c:pt idx="1753">
                  <c:v>12.872397436498431</c:v>
                </c:pt>
                <c:pt idx="1754">
                  <c:v>25.596011933143018</c:v>
                </c:pt>
                <c:pt idx="1755">
                  <c:v>21.945288142043864</c:v>
                </c:pt>
                <c:pt idx="1756">
                  <c:v>20.105780589481583</c:v>
                </c:pt>
                <c:pt idx="1757">
                  <c:v>3.0437712141429074</c:v>
                </c:pt>
                <c:pt idx="1758">
                  <c:v>8.9752833394741174</c:v>
                </c:pt>
                <c:pt idx="1759">
                  <c:v>5.9713258981646504</c:v>
                </c:pt>
                <c:pt idx="1760">
                  <c:v>-2.9840815972711425</c:v>
                </c:pt>
                <c:pt idx="1761">
                  <c:v>6.0513497760111932</c:v>
                </c:pt>
                <c:pt idx="1762">
                  <c:v>16.099637009698199</c:v>
                </c:pt>
                <c:pt idx="1763">
                  <c:v>15.178137370909099</c:v>
                </c:pt>
                <c:pt idx="1764">
                  <c:v>15.601372502773302</c:v>
                </c:pt>
                <c:pt idx="1765">
                  <c:v>24.041602787649026</c:v>
                </c:pt>
                <c:pt idx="1766">
                  <c:v>15.229472564620664</c:v>
                </c:pt>
                <c:pt idx="1767">
                  <c:v>7.7787046358862426</c:v>
                </c:pt>
                <c:pt idx="1768">
                  <c:v>12.797793753386941</c:v>
                </c:pt>
                <c:pt idx="1769">
                  <c:v>17.840161993779475</c:v>
                </c:pt>
                <c:pt idx="1770">
                  <c:v>16.911557487474056</c:v>
                </c:pt>
                <c:pt idx="1771">
                  <c:v>7.8098905054212082</c:v>
                </c:pt>
                <c:pt idx="1772">
                  <c:v>-1.018055328837363</c:v>
                </c:pt>
                <c:pt idx="1773">
                  <c:v>2.4995831747655757</c:v>
                </c:pt>
                <c:pt idx="1774">
                  <c:v>14.698115619656164</c:v>
                </c:pt>
                <c:pt idx="1775">
                  <c:v>26.665481010364601</c:v>
                </c:pt>
                <c:pt idx="1776">
                  <c:v>16.91474108476541</c:v>
                </c:pt>
                <c:pt idx="1777">
                  <c:v>15.942187881271821</c:v>
                </c:pt>
                <c:pt idx="1778">
                  <c:v>7.0348482708504889</c:v>
                </c:pt>
                <c:pt idx="1779">
                  <c:v>27.077306180086453</c:v>
                </c:pt>
                <c:pt idx="1780">
                  <c:v>12.224867344630184</c:v>
                </c:pt>
                <c:pt idx="1781">
                  <c:v>-3.5879585561342537</c:v>
                </c:pt>
                <c:pt idx="1782">
                  <c:v>18.32609055028297</c:v>
                </c:pt>
                <c:pt idx="1783">
                  <c:v>16.537033495376818</c:v>
                </c:pt>
                <c:pt idx="1784">
                  <c:v>15.525975665339502</c:v>
                </c:pt>
                <c:pt idx="1785">
                  <c:v>2.8076419152494054</c:v>
                </c:pt>
                <c:pt idx="1786">
                  <c:v>7.082891508762259</c:v>
                </c:pt>
                <c:pt idx="1787">
                  <c:v>16.143593350279843</c:v>
                </c:pt>
                <c:pt idx="1788">
                  <c:v>8.2612153708178084</c:v>
                </c:pt>
                <c:pt idx="1789">
                  <c:v>16.358666098909453</c:v>
                </c:pt>
                <c:pt idx="1790">
                  <c:v>30.449869055504678</c:v>
                </c:pt>
                <c:pt idx="1791">
                  <c:v>29.573682173650013</c:v>
                </c:pt>
                <c:pt idx="1792">
                  <c:v>0.5796477647672873</c:v>
                </c:pt>
                <c:pt idx="1793">
                  <c:v>5.7888824986002874</c:v>
                </c:pt>
                <c:pt idx="1794">
                  <c:v>18.014272568107117</c:v>
                </c:pt>
                <c:pt idx="1795">
                  <c:v>12.065786458580988</c:v>
                </c:pt>
                <c:pt idx="1796">
                  <c:v>12.124510213179747</c:v>
                </c:pt>
                <c:pt idx="1797">
                  <c:v>10.776263969019055</c:v>
                </c:pt>
                <c:pt idx="1798">
                  <c:v>9.2476737698889337</c:v>
                </c:pt>
                <c:pt idx="1799">
                  <c:v>2.0077044695208315</c:v>
                </c:pt>
                <c:pt idx="1800">
                  <c:v>12.982045401964569</c:v>
                </c:pt>
                <c:pt idx="1801">
                  <c:v>26.514785788662266</c:v>
                </c:pt>
                <c:pt idx="1802">
                  <c:v>16.566437153524021</c:v>
                </c:pt>
                <c:pt idx="1803">
                  <c:v>10.86046292327228</c:v>
                </c:pt>
                <c:pt idx="1804">
                  <c:v>25.130012736102799</c:v>
                </c:pt>
                <c:pt idx="1805">
                  <c:v>23.778501310764113</c:v>
                </c:pt>
                <c:pt idx="1806">
                  <c:v>7.1678282025968656</c:v>
                </c:pt>
                <c:pt idx="1807">
                  <c:v>-3.0718979868397582</c:v>
                </c:pt>
                <c:pt idx="1808">
                  <c:v>10.684284578775987</c:v>
                </c:pt>
                <c:pt idx="1809">
                  <c:v>1.9713286618643906</c:v>
                </c:pt>
                <c:pt idx="1810">
                  <c:v>10.228421870764578</c:v>
                </c:pt>
                <c:pt idx="1811">
                  <c:v>24.810022955236491</c:v>
                </c:pt>
                <c:pt idx="1812">
                  <c:v>24.103026886208681</c:v>
                </c:pt>
                <c:pt idx="1813">
                  <c:v>17.756081169558456</c:v>
                </c:pt>
                <c:pt idx="1814">
                  <c:v>14.451390432164771</c:v>
                </c:pt>
                <c:pt idx="1815">
                  <c:v>3.2232079784153029</c:v>
                </c:pt>
                <c:pt idx="1816">
                  <c:v>9.0025112445873674</c:v>
                </c:pt>
                <c:pt idx="1817">
                  <c:v>29.428158957598498</c:v>
                </c:pt>
                <c:pt idx="1818">
                  <c:v>1.9742297435877845</c:v>
                </c:pt>
                <c:pt idx="1819">
                  <c:v>1.266542964411201</c:v>
                </c:pt>
                <c:pt idx="1820">
                  <c:v>-5.8135103597596753</c:v>
                </c:pt>
                <c:pt idx="1821">
                  <c:v>10.7396174276073</c:v>
                </c:pt>
                <c:pt idx="1822">
                  <c:v>9.1123705470818095</c:v>
                </c:pt>
                <c:pt idx="1823">
                  <c:v>21.999076829233672</c:v>
                </c:pt>
                <c:pt idx="1824">
                  <c:v>18.940340716508217</c:v>
                </c:pt>
                <c:pt idx="1825">
                  <c:v>-2.0353014799475204</c:v>
                </c:pt>
                <c:pt idx="1826">
                  <c:v>-2.9975681379728485</c:v>
                </c:pt>
                <c:pt idx="1827">
                  <c:v>-3.4689368690887932</c:v>
                </c:pt>
                <c:pt idx="1828">
                  <c:v>0.39797933303634636</c:v>
                </c:pt>
                <c:pt idx="1829">
                  <c:v>10.929436807375168</c:v>
                </c:pt>
                <c:pt idx="1830">
                  <c:v>25.76741234579822</c:v>
                </c:pt>
                <c:pt idx="1831">
                  <c:v>-3.2620891895785462</c:v>
                </c:pt>
                <c:pt idx="1832">
                  <c:v>-11.278041053621564</c:v>
                </c:pt>
                <c:pt idx="1833">
                  <c:v>-12.240576671611052</c:v>
                </c:pt>
                <c:pt idx="1834">
                  <c:v>0.45262544369325042</c:v>
                </c:pt>
                <c:pt idx="1835">
                  <c:v>7.4818651264649816</c:v>
                </c:pt>
                <c:pt idx="1836">
                  <c:v>16.502818053151714</c:v>
                </c:pt>
                <c:pt idx="1837">
                  <c:v>5.0324801250826567</c:v>
                </c:pt>
                <c:pt idx="1838">
                  <c:v>7.1065865756827407</c:v>
                </c:pt>
                <c:pt idx="1839">
                  <c:v>6.2224979387247004</c:v>
                </c:pt>
                <c:pt idx="1840">
                  <c:v>12.33984355526627</c:v>
                </c:pt>
                <c:pt idx="1841">
                  <c:v>5.5109813714516349</c:v>
                </c:pt>
                <c:pt idx="1842">
                  <c:v>-1.2844397485605441</c:v>
                </c:pt>
                <c:pt idx="1843">
                  <c:v>11.898796357592801</c:v>
                </c:pt>
                <c:pt idx="1844">
                  <c:v>25.079538622812834</c:v>
                </c:pt>
                <c:pt idx="1845">
                  <c:v>1.801012062409427</c:v>
                </c:pt>
                <c:pt idx="1846">
                  <c:v>1.4960971637046896</c:v>
                </c:pt>
                <c:pt idx="1847">
                  <c:v>1.7791425161121879</c:v>
                </c:pt>
                <c:pt idx="1848">
                  <c:v>9.8355003676260822</c:v>
                </c:pt>
                <c:pt idx="1849">
                  <c:v>2.6116685569868423</c:v>
                </c:pt>
                <c:pt idx="1850">
                  <c:v>6.7037187532114331</c:v>
                </c:pt>
                <c:pt idx="1851">
                  <c:v>14.804834930517245</c:v>
                </c:pt>
                <c:pt idx="1852">
                  <c:v>14.933863060781732</c:v>
                </c:pt>
                <c:pt idx="1853">
                  <c:v>14.081778232532088</c:v>
                </c:pt>
                <c:pt idx="1854">
                  <c:v>21.227913460432319</c:v>
                </c:pt>
                <c:pt idx="1855">
                  <c:v>12.433592106710421</c:v>
                </c:pt>
                <c:pt idx="1856">
                  <c:v>17.628287677915068</c:v>
                </c:pt>
                <c:pt idx="1857">
                  <c:v>28.820161580253625</c:v>
                </c:pt>
                <c:pt idx="1858">
                  <c:v>21.064283176674508</c:v>
                </c:pt>
                <c:pt idx="1859">
                  <c:v>12.339320874219993</c:v>
                </c:pt>
                <c:pt idx="1860">
                  <c:v>11.635143139137654</c:v>
                </c:pt>
                <c:pt idx="1861">
                  <c:v>-8.1966682681231759</c:v>
                </c:pt>
                <c:pt idx="1862">
                  <c:v>-9.0194436910969671</c:v>
                </c:pt>
                <c:pt idx="1863">
                  <c:v>2.3821287565806415</c:v>
                </c:pt>
                <c:pt idx="1864">
                  <c:v>10.564497035113163</c:v>
                </c:pt>
                <c:pt idx="1865">
                  <c:v>22.725852812844096</c:v>
                </c:pt>
                <c:pt idx="1866">
                  <c:v>12.168765096226707</c:v>
                </c:pt>
                <c:pt idx="1867">
                  <c:v>11.387417131452821</c:v>
                </c:pt>
                <c:pt idx="1868">
                  <c:v>14.625533248443389</c:v>
                </c:pt>
                <c:pt idx="1869">
                  <c:v>14.886994240805507</c:v>
                </c:pt>
                <c:pt idx="1870">
                  <c:v>14.167853644059505</c:v>
                </c:pt>
                <c:pt idx="1871">
                  <c:v>7.4893660485104192</c:v>
                </c:pt>
                <c:pt idx="1872">
                  <c:v>-2.1438544586708304</c:v>
                </c:pt>
                <c:pt idx="1873">
                  <c:v>11.193671682180138</c:v>
                </c:pt>
                <c:pt idx="1874">
                  <c:v>10.572610699076904</c:v>
                </c:pt>
                <c:pt idx="1875">
                  <c:v>14.940906849398743</c:v>
                </c:pt>
                <c:pt idx="1876">
                  <c:v>20.312582429032773</c:v>
                </c:pt>
                <c:pt idx="1877">
                  <c:v>1.2057203685108107</c:v>
                </c:pt>
                <c:pt idx="1878">
                  <c:v>-23.279663407389307</c:v>
                </c:pt>
                <c:pt idx="1879">
                  <c:v>5.1503867678402457</c:v>
                </c:pt>
                <c:pt idx="1880">
                  <c:v>19.59702270294656</c:v>
                </c:pt>
                <c:pt idx="1881">
                  <c:v>19.047125302429777</c:v>
                </c:pt>
                <c:pt idx="1882">
                  <c:v>3.9881834074913058</c:v>
                </c:pt>
                <c:pt idx="1883">
                  <c:v>8.9004655303724576</c:v>
                </c:pt>
                <c:pt idx="1884">
                  <c:v>13.377413383335806</c:v>
                </c:pt>
                <c:pt idx="1885">
                  <c:v>-4.0738522395258769</c:v>
                </c:pt>
                <c:pt idx="1886">
                  <c:v>8.8647681722650304</c:v>
                </c:pt>
                <c:pt idx="1887">
                  <c:v>30.320236721658148</c:v>
                </c:pt>
                <c:pt idx="1888">
                  <c:v>30.237300066859461</c:v>
                </c:pt>
                <c:pt idx="1889">
                  <c:v>23.715815711184405</c:v>
                </c:pt>
                <c:pt idx="1890">
                  <c:v>5.2626729846815579</c:v>
                </c:pt>
                <c:pt idx="1891">
                  <c:v>-0.17117967922240496</c:v>
                </c:pt>
                <c:pt idx="1892">
                  <c:v>-2.7922875685908366</c:v>
                </c:pt>
                <c:pt idx="1893">
                  <c:v>-1.1781848229875322</c:v>
                </c:pt>
                <c:pt idx="1894">
                  <c:v>20.37885179897421</c:v>
                </c:pt>
                <c:pt idx="1895">
                  <c:v>19.747297719062772</c:v>
                </c:pt>
                <c:pt idx="1896">
                  <c:v>13.133987145061838</c:v>
                </c:pt>
                <c:pt idx="1897">
                  <c:v>1.7893812900292687</c:v>
                </c:pt>
                <c:pt idx="1898">
                  <c:v>0.23503566117142327</c:v>
                </c:pt>
                <c:pt idx="1899">
                  <c:v>-4.279584159317892</c:v>
                </c:pt>
                <c:pt idx="1900">
                  <c:v>-1.3516273256973363</c:v>
                </c:pt>
                <c:pt idx="1901">
                  <c:v>-13.81304343912052</c:v>
                </c:pt>
                <c:pt idx="1902">
                  <c:v>-14.272586400562432</c:v>
                </c:pt>
                <c:pt idx="1903">
                  <c:v>-0.75205672736046836</c:v>
                </c:pt>
                <c:pt idx="1904">
                  <c:v>0.45111391061800532</c:v>
                </c:pt>
                <c:pt idx="1905">
                  <c:v>-14.532453291205456</c:v>
                </c:pt>
                <c:pt idx="1906">
                  <c:v>6.3999208669993095</c:v>
                </c:pt>
                <c:pt idx="1907">
                  <c:v>18.545834970573196</c:v>
                </c:pt>
                <c:pt idx="1908">
                  <c:v>10.704516479891026</c:v>
                </c:pt>
                <c:pt idx="1909">
                  <c:v>10.619749483012129</c:v>
                </c:pt>
                <c:pt idx="1910">
                  <c:v>4.3443488735647406</c:v>
                </c:pt>
                <c:pt idx="1911">
                  <c:v>17.805668287241133</c:v>
                </c:pt>
                <c:pt idx="1912">
                  <c:v>28.483057860517874</c:v>
                </c:pt>
                <c:pt idx="1913">
                  <c:v>14.650982483464759</c:v>
                </c:pt>
                <c:pt idx="1914">
                  <c:v>7.5939447698183358</c:v>
                </c:pt>
                <c:pt idx="1915">
                  <c:v>7.5438487901701592</c:v>
                </c:pt>
                <c:pt idx="1916">
                  <c:v>4.510890271194512</c:v>
                </c:pt>
                <c:pt idx="1917">
                  <c:v>13.007321323209908</c:v>
                </c:pt>
                <c:pt idx="1918">
                  <c:v>18.509095425833948</c:v>
                </c:pt>
                <c:pt idx="1919">
                  <c:v>9.4908996967424173</c:v>
                </c:pt>
                <c:pt idx="1920">
                  <c:v>13.007385847246042</c:v>
                </c:pt>
                <c:pt idx="1921">
                  <c:v>4.5759843740088399</c:v>
                </c:pt>
                <c:pt idx="1922">
                  <c:v>4.1469974619103596</c:v>
                </c:pt>
                <c:pt idx="1923">
                  <c:v>11.153443393908674</c:v>
                </c:pt>
                <c:pt idx="1924">
                  <c:v>20.693730673228856</c:v>
                </c:pt>
                <c:pt idx="1925">
                  <c:v>1.3125443651806563</c:v>
                </c:pt>
                <c:pt idx="1926">
                  <c:v>0.3587695992027875</c:v>
                </c:pt>
                <c:pt idx="1927">
                  <c:v>-1.573481383791659</c:v>
                </c:pt>
                <c:pt idx="1928">
                  <c:v>-9.9203457798867021</c:v>
                </c:pt>
                <c:pt idx="1929">
                  <c:v>-9.8228326131938957</c:v>
                </c:pt>
                <c:pt idx="1930">
                  <c:v>10.213357148546493</c:v>
                </c:pt>
                <c:pt idx="1931">
                  <c:v>12.817394386132946</c:v>
                </c:pt>
                <c:pt idx="1932">
                  <c:v>1.8923906359705143</c:v>
                </c:pt>
                <c:pt idx="1933">
                  <c:v>12.915811755461618</c:v>
                </c:pt>
                <c:pt idx="1934">
                  <c:v>9.7479188556608278</c:v>
                </c:pt>
                <c:pt idx="1935">
                  <c:v>-12.135763767873868</c:v>
                </c:pt>
                <c:pt idx="1936">
                  <c:v>-12.696734759781975</c:v>
                </c:pt>
                <c:pt idx="1937">
                  <c:v>-5.0272117767017335</c:v>
                </c:pt>
                <c:pt idx="1938">
                  <c:v>12.381703450344503</c:v>
                </c:pt>
                <c:pt idx="1939">
                  <c:v>17.458120778115699</c:v>
                </c:pt>
                <c:pt idx="1940">
                  <c:v>16.303855886420934</c:v>
                </c:pt>
                <c:pt idx="1941">
                  <c:v>4.4065283623931464</c:v>
                </c:pt>
                <c:pt idx="1942">
                  <c:v>6.4889761685044505</c:v>
                </c:pt>
                <c:pt idx="1943">
                  <c:v>5.923236883507343</c:v>
                </c:pt>
                <c:pt idx="1944">
                  <c:v>0.38926227830233984</c:v>
                </c:pt>
                <c:pt idx="1945">
                  <c:v>6.8443773007311393</c:v>
                </c:pt>
                <c:pt idx="1946">
                  <c:v>16.293657196569256</c:v>
                </c:pt>
                <c:pt idx="1947">
                  <c:v>10.220016364881303</c:v>
                </c:pt>
                <c:pt idx="1948">
                  <c:v>6.3662803828192409</c:v>
                </c:pt>
                <c:pt idx="1949">
                  <c:v>9.8385294597246684</c:v>
                </c:pt>
                <c:pt idx="1950">
                  <c:v>9.7713829631684348</c:v>
                </c:pt>
                <c:pt idx="1951">
                  <c:v>16.24082499978249</c:v>
                </c:pt>
                <c:pt idx="1952">
                  <c:v>10.748237729392713</c:v>
                </c:pt>
                <c:pt idx="1953">
                  <c:v>6.2729455510852858</c:v>
                </c:pt>
                <c:pt idx="1954">
                  <c:v>14.443449061742285</c:v>
                </c:pt>
                <c:pt idx="1955">
                  <c:v>10.971371868770802</c:v>
                </c:pt>
                <c:pt idx="1956">
                  <c:v>12.496263877663296</c:v>
                </c:pt>
                <c:pt idx="1957">
                  <c:v>12.039540706493426</c:v>
                </c:pt>
                <c:pt idx="1958">
                  <c:v>24.211542372853728</c:v>
                </c:pt>
                <c:pt idx="1959">
                  <c:v>8.7801297991827596</c:v>
                </c:pt>
                <c:pt idx="1960">
                  <c:v>13.758286363212392</c:v>
                </c:pt>
                <c:pt idx="1961">
                  <c:v>16.743914852762828</c:v>
                </c:pt>
                <c:pt idx="1962">
                  <c:v>20.275359898689203</c:v>
                </c:pt>
                <c:pt idx="1963">
                  <c:v>15.275073544093175</c:v>
                </c:pt>
                <c:pt idx="1964">
                  <c:v>15.265702424105257</c:v>
                </c:pt>
                <c:pt idx="1965">
                  <c:v>-0.68710447908961214</c:v>
                </c:pt>
                <c:pt idx="1966">
                  <c:v>8.8728230372653343</c:v>
                </c:pt>
                <c:pt idx="1967">
                  <c:v>13.889952111261664</c:v>
                </c:pt>
                <c:pt idx="1968">
                  <c:v>28.851370664138813</c:v>
                </c:pt>
                <c:pt idx="1969">
                  <c:v>27.385739044490037</c:v>
                </c:pt>
                <c:pt idx="1970">
                  <c:v>14.738858721160796</c:v>
                </c:pt>
                <c:pt idx="1971">
                  <c:v>14.757994770421647</c:v>
                </c:pt>
                <c:pt idx="1972">
                  <c:v>15.782892258343054</c:v>
                </c:pt>
                <c:pt idx="1973">
                  <c:v>10.385087876522448</c:v>
                </c:pt>
                <c:pt idx="1974">
                  <c:v>-5.9534866043250076</c:v>
                </c:pt>
                <c:pt idx="1975">
                  <c:v>-4.8561466804239899</c:v>
                </c:pt>
                <c:pt idx="1976">
                  <c:v>11.200532437767833</c:v>
                </c:pt>
                <c:pt idx="1977">
                  <c:v>14.816622155864025</c:v>
                </c:pt>
                <c:pt idx="1978">
                  <c:v>14.870671829325147</c:v>
                </c:pt>
                <c:pt idx="1979">
                  <c:v>4.513851600990165</c:v>
                </c:pt>
                <c:pt idx="1980">
                  <c:v>-3.3768451971409377</c:v>
                </c:pt>
                <c:pt idx="1981">
                  <c:v>2.2733045957866125</c:v>
                </c:pt>
                <c:pt idx="1982">
                  <c:v>6.9297232210228685</c:v>
                </c:pt>
                <c:pt idx="1983">
                  <c:v>3.0469214576878585</c:v>
                </c:pt>
                <c:pt idx="1984">
                  <c:v>13.119189200457186</c:v>
                </c:pt>
                <c:pt idx="1985">
                  <c:v>13.200410736142658</c:v>
                </c:pt>
                <c:pt idx="1986">
                  <c:v>21.461359314038418</c:v>
                </c:pt>
                <c:pt idx="1987">
                  <c:v>9.5403983714058995</c:v>
                </c:pt>
                <c:pt idx="1988">
                  <c:v>0.62799915438517928</c:v>
                </c:pt>
                <c:pt idx="1989">
                  <c:v>13.233855375467101</c:v>
                </c:pt>
                <c:pt idx="1990">
                  <c:v>26.264800761797233</c:v>
                </c:pt>
                <c:pt idx="1991">
                  <c:v>26.293014025344746</c:v>
                </c:pt>
                <c:pt idx="1992">
                  <c:v>21.881823988078395</c:v>
                </c:pt>
                <c:pt idx="1993">
                  <c:v>20.262005976139335</c:v>
                </c:pt>
                <c:pt idx="1994">
                  <c:v>16.332597555709071</c:v>
                </c:pt>
                <c:pt idx="1995">
                  <c:v>11.413924320688238</c:v>
                </c:pt>
                <c:pt idx="1996">
                  <c:v>12.487238297937438</c:v>
                </c:pt>
                <c:pt idx="1997">
                  <c:v>14.555639464379055</c:v>
                </c:pt>
                <c:pt idx="1998">
                  <c:v>14.621411852131132</c:v>
                </c:pt>
                <c:pt idx="1999">
                  <c:v>12.031724950415082</c:v>
                </c:pt>
                <c:pt idx="2000">
                  <c:v>24.074140660610283</c:v>
                </c:pt>
                <c:pt idx="2001">
                  <c:v>32.439187955227681</c:v>
                </c:pt>
                <c:pt idx="2002">
                  <c:v>16.528565175278345</c:v>
                </c:pt>
                <c:pt idx="2003">
                  <c:v>10.951679918274749</c:v>
                </c:pt>
                <c:pt idx="2004">
                  <c:v>14.047811619268032</c:v>
                </c:pt>
                <c:pt idx="2005">
                  <c:v>13.928271847107681</c:v>
                </c:pt>
                <c:pt idx="2006">
                  <c:v>11.037338585971156</c:v>
                </c:pt>
                <c:pt idx="2007">
                  <c:v>13.132716848369455</c:v>
                </c:pt>
                <c:pt idx="2008">
                  <c:v>7.0292832764680497</c:v>
                </c:pt>
                <c:pt idx="2009">
                  <c:v>14.89446796226548</c:v>
                </c:pt>
                <c:pt idx="2010">
                  <c:v>27.950562014942989</c:v>
                </c:pt>
                <c:pt idx="2011">
                  <c:v>29.003794742398895</c:v>
                </c:pt>
                <c:pt idx="2012">
                  <c:v>29.042119424062548</c:v>
                </c:pt>
                <c:pt idx="2013">
                  <c:v>22.876619251241209</c:v>
                </c:pt>
                <c:pt idx="2014">
                  <c:v>13.957563751057023</c:v>
                </c:pt>
                <c:pt idx="2015">
                  <c:v>18.796320653113071</c:v>
                </c:pt>
                <c:pt idx="2016">
                  <c:v>21.859537465177709</c:v>
                </c:pt>
                <c:pt idx="2017">
                  <c:v>28.893868807004765</c:v>
                </c:pt>
                <c:pt idx="2018">
                  <c:v>29.924703322612913</c:v>
                </c:pt>
                <c:pt idx="2019">
                  <c:v>29.946491086040623</c:v>
                </c:pt>
                <c:pt idx="2020">
                  <c:v>24.323630529455841</c:v>
                </c:pt>
                <c:pt idx="2021">
                  <c:v>32.343390954367351</c:v>
                </c:pt>
                <c:pt idx="2022">
                  <c:v>19.414937595865922</c:v>
                </c:pt>
                <c:pt idx="2023">
                  <c:v>9.8368106725683901</c:v>
                </c:pt>
                <c:pt idx="2024">
                  <c:v>24.228837296017446</c:v>
                </c:pt>
                <c:pt idx="2025">
                  <c:v>22.322718412819086</c:v>
                </c:pt>
                <c:pt idx="2026">
                  <c:v>21.740404581825715</c:v>
                </c:pt>
                <c:pt idx="2027">
                  <c:v>21.832482512225397</c:v>
                </c:pt>
                <c:pt idx="2028">
                  <c:v>11.29669832464424</c:v>
                </c:pt>
                <c:pt idx="2029">
                  <c:v>-7.1726511839951854</c:v>
                </c:pt>
                <c:pt idx="2030">
                  <c:v>-1.9937604290898889</c:v>
                </c:pt>
                <c:pt idx="2031">
                  <c:v>11.934809124359163</c:v>
                </c:pt>
                <c:pt idx="2032">
                  <c:v>5.1147793276468292</c:v>
                </c:pt>
                <c:pt idx="2033">
                  <c:v>4.6135426851687953</c:v>
                </c:pt>
                <c:pt idx="2034">
                  <c:v>-1.8466722411394585</c:v>
                </c:pt>
                <c:pt idx="2035">
                  <c:v>20.285904107353417</c:v>
                </c:pt>
                <c:pt idx="2036">
                  <c:v>14.238959935639286</c:v>
                </c:pt>
                <c:pt idx="2037">
                  <c:v>3.4230193174735177</c:v>
                </c:pt>
                <c:pt idx="2038">
                  <c:v>18.886419199989177</c:v>
                </c:pt>
                <c:pt idx="2039">
                  <c:v>24.806186957022874</c:v>
                </c:pt>
                <c:pt idx="2040">
                  <c:v>24.718012066063238</c:v>
                </c:pt>
                <c:pt idx="2041">
                  <c:v>25.840623517753556</c:v>
                </c:pt>
                <c:pt idx="2042">
                  <c:v>18.324611080432078</c:v>
                </c:pt>
                <c:pt idx="2043">
                  <c:v>9.8422347000741865</c:v>
                </c:pt>
                <c:pt idx="2044">
                  <c:v>8.3765485641197301</c:v>
                </c:pt>
                <c:pt idx="2045">
                  <c:v>3.9442875586391892</c:v>
                </c:pt>
                <c:pt idx="2046">
                  <c:v>10.159272140474059</c:v>
                </c:pt>
                <c:pt idx="2047">
                  <c:v>10.157014460273786</c:v>
                </c:pt>
                <c:pt idx="2048">
                  <c:v>8.7140874901670031</c:v>
                </c:pt>
                <c:pt idx="2049">
                  <c:v>12.707506649167044</c:v>
                </c:pt>
                <c:pt idx="2050">
                  <c:v>16.691422268457245</c:v>
                </c:pt>
                <c:pt idx="2051">
                  <c:v>2.7210335058625787</c:v>
                </c:pt>
                <c:pt idx="2052">
                  <c:v>11.703469745785696</c:v>
                </c:pt>
                <c:pt idx="2053">
                  <c:v>12.702187382266857</c:v>
                </c:pt>
                <c:pt idx="2054">
                  <c:v>12.255136171239428</c:v>
                </c:pt>
                <c:pt idx="2055">
                  <c:v>10.264240199117921</c:v>
                </c:pt>
                <c:pt idx="2056">
                  <c:v>8.2773494067951106</c:v>
                </c:pt>
                <c:pt idx="2057">
                  <c:v>9.5047179005050566</c:v>
                </c:pt>
                <c:pt idx="2058">
                  <c:v>22.464589721465018</c:v>
                </c:pt>
                <c:pt idx="2059">
                  <c:v>26.979774131032173</c:v>
                </c:pt>
                <c:pt idx="2060">
                  <c:v>27.157173010666156</c:v>
                </c:pt>
                <c:pt idx="2061">
                  <c:v>27.103735804354073</c:v>
                </c:pt>
                <c:pt idx="2062">
                  <c:v>30.258078928018222</c:v>
                </c:pt>
                <c:pt idx="2063">
                  <c:v>39.158646839903668</c:v>
                </c:pt>
                <c:pt idx="2064">
                  <c:v>20.34609758091392</c:v>
                </c:pt>
                <c:pt idx="2065">
                  <c:v>13.305516250577057</c:v>
                </c:pt>
                <c:pt idx="2066">
                  <c:v>24.238314067450119</c:v>
                </c:pt>
                <c:pt idx="2067">
                  <c:v>24.186861676134868</c:v>
                </c:pt>
                <c:pt idx="2068">
                  <c:v>17.367411634186283</c:v>
                </c:pt>
                <c:pt idx="2069">
                  <c:v>21.861214366654167</c:v>
                </c:pt>
                <c:pt idx="2070">
                  <c:v>27.796729262568988</c:v>
                </c:pt>
                <c:pt idx="2071">
                  <c:v>7.7997379944426939</c:v>
                </c:pt>
                <c:pt idx="2072">
                  <c:v>12.324444687634241</c:v>
                </c:pt>
                <c:pt idx="2073">
                  <c:v>25.278892421716591</c:v>
                </c:pt>
                <c:pt idx="2074">
                  <c:v>25.240066596335964</c:v>
                </c:pt>
                <c:pt idx="2075">
                  <c:v>19.767755801498424</c:v>
                </c:pt>
                <c:pt idx="2076">
                  <c:v>8.3404081438202411</c:v>
                </c:pt>
                <c:pt idx="2077">
                  <c:v>0.38473302815691568</c:v>
                </c:pt>
                <c:pt idx="2078">
                  <c:v>2.4237257833592594</c:v>
                </c:pt>
                <c:pt idx="2079">
                  <c:v>6.4566331014793832</c:v>
                </c:pt>
                <c:pt idx="2080">
                  <c:v>17.453055927326204</c:v>
                </c:pt>
                <c:pt idx="2081">
                  <c:v>17.454281068843557</c:v>
                </c:pt>
                <c:pt idx="2082">
                  <c:v>10.467610033374513</c:v>
                </c:pt>
                <c:pt idx="2083">
                  <c:v>25.423262556025293</c:v>
                </c:pt>
                <c:pt idx="2084">
                  <c:v>33.370688764698571</c:v>
                </c:pt>
                <c:pt idx="2085">
                  <c:v>22.566287139547057</c:v>
                </c:pt>
                <c:pt idx="2086">
                  <c:v>28.498089633707423</c:v>
                </c:pt>
                <c:pt idx="2087">
                  <c:v>33.427370213670656</c:v>
                </c:pt>
                <c:pt idx="2088">
                  <c:v>33.354990719817579</c:v>
                </c:pt>
                <c:pt idx="2089">
                  <c:v>32.280731939914403</c:v>
                </c:pt>
                <c:pt idx="2090">
                  <c:v>20.803813531761989</c:v>
                </c:pt>
                <c:pt idx="2091">
                  <c:v>20.330764876533067</c:v>
                </c:pt>
                <c:pt idx="2092">
                  <c:v>23.308045789279277</c:v>
                </c:pt>
                <c:pt idx="2093">
                  <c:v>32.25690636926447</c:v>
                </c:pt>
                <c:pt idx="2094">
                  <c:v>34.203087982459692</c:v>
                </c:pt>
                <c:pt idx="2095">
                  <c:v>34.141714332421543</c:v>
                </c:pt>
                <c:pt idx="2096">
                  <c:v>29.093969540990656</c:v>
                </c:pt>
                <c:pt idx="2097">
                  <c:v>38.010509283252759</c:v>
                </c:pt>
                <c:pt idx="2098">
                  <c:v>35.945113264868269</c:v>
                </c:pt>
                <c:pt idx="2099">
                  <c:v>19.484430961048929</c:v>
                </c:pt>
                <c:pt idx="2100">
                  <c:v>13.700151293538511</c:v>
                </c:pt>
                <c:pt idx="2101">
                  <c:v>6.7212802834692411</c:v>
                </c:pt>
                <c:pt idx="2102">
                  <c:v>6.7398632091353647</c:v>
                </c:pt>
                <c:pt idx="2103">
                  <c:v>15.952127595344791</c:v>
                </c:pt>
                <c:pt idx="2104">
                  <c:v>34.444481371785514</c:v>
                </c:pt>
                <c:pt idx="2105">
                  <c:v>20.442632472055266</c:v>
                </c:pt>
                <c:pt idx="2106">
                  <c:v>15.985981765436009</c:v>
                </c:pt>
                <c:pt idx="2107">
                  <c:v>14.213675260776654</c:v>
                </c:pt>
                <c:pt idx="2108">
                  <c:v>16.768533063645009</c:v>
                </c:pt>
                <c:pt idx="2109">
                  <c:v>16.777450161956949</c:v>
                </c:pt>
                <c:pt idx="2110">
                  <c:v>29.301286160800373</c:v>
                </c:pt>
                <c:pt idx="2111">
                  <c:v>24.302997198654339</c:v>
                </c:pt>
                <c:pt idx="2112">
                  <c:v>13.323699019878404</c:v>
                </c:pt>
                <c:pt idx="2113">
                  <c:v>25.855999716121005</c:v>
                </c:pt>
                <c:pt idx="2114">
                  <c:v>35.606913672032533</c:v>
                </c:pt>
                <c:pt idx="2115">
                  <c:v>22.622387935611187</c:v>
                </c:pt>
                <c:pt idx="2116">
                  <c:v>22.615180541964946</c:v>
                </c:pt>
                <c:pt idx="2117">
                  <c:v>31.14963634047308</c:v>
                </c:pt>
                <c:pt idx="2118">
                  <c:v>27.713572862674482</c:v>
                </c:pt>
                <c:pt idx="2119">
                  <c:v>15.318311043345602</c:v>
                </c:pt>
                <c:pt idx="2120">
                  <c:v>11.93609637193731</c:v>
                </c:pt>
                <c:pt idx="2121">
                  <c:v>10.016846306651132</c:v>
                </c:pt>
                <c:pt idx="2122">
                  <c:v>27.038616979232756</c:v>
                </c:pt>
                <c:pt idx="2123">
                  <c:v>27.073963023896795</c:v>
                </c:pt>
                <c:pt idx="2124">
                  <c:v>39.050943286798429</c:v>
                </c:pt>
                <c:pt idx="2125">
                  <c:v>44.018930869817268</c:v>
                </c:pt>
                <c:pt idx="2126">
                  <c:v>42.981170337152435</c:v>
                </c:pt>
                <c:pt idx="2127">
                  <c:v>23.998636961536249</c:v>
                </c:pt>
                <c:pt idx="2128">
                  <c:v>5.2793640022573527</c:v>
                </c:pt>
                <c:pt idx="2129">
                  <c:v>9.5370149523369037</c:v>
                </c:pt>
                <c:pt idx="2130">
                  <c:v>8.9303004110988695</c:v>
                </c:pt>
                <c:pt idx="2131">
                  <c:v>18.523306662187679</c:v>
                </c:pt>
                <c:pt idx="2132">
                  <c:v>14.587517243693583</c:v>
                </c:pt>
                <c:pt idx="2133">
                  <c:v>7.6598326406965498</c:v>
                </c:pt>
                <c:pt idx="2134">
                  <c:v>6.7296700757287908</c:v>
                </c:pt>
                <c:pt idx="2135">
                  <c:v>13.778469348646468</c:v>
                </c:pt>
                <c:pt idx="2136">
                  <c:v>15.824837260937784</c:v>
                </c:pt>
                <c:pt idx="2137">
                  <c:v>15.863959624257404</c:v>
                </c:pt>
                <c:pt idx="2138">
                  <c:v>14.901927892409731</c:v>
                </c:pt>
                <c:pt idx="2139">
                  <c:v>12.943044673738768</c:v>
                </c:pt>
                <c:pt idx="2140">
                  <c:v>18.960704585129861</c:v>
                </c:pt>
                <c:pt idx="2141">
                  <c:v>16.552101514505921</c:v>
                </c:pt>
                <c:pt idx="2142">
                  <c:v>14.591863631969318</c:v>
                </c:pt>
                <c:pt idx="2143">
                  <c:v>14.629304884409066</c:v>
                </c:pt>
                <c:pt idx="2144">
                  <c:v>13.669225696969079</c:v>
                </c:pt>
                <c:pt idx="2145">
                  <c:v>13.70568658868433</c:v>
                </c:pt>
                <c:pt idx="2146">
                  <c:v>23.269581889093388</c:v>
                </c:pt>
                <c:pt idx="2147">
                  <c:v>24.2879398848454</c:v>
                </c:pt>
                <c:pt idx="2148">
                  <c:v>29.838417339837179</c:v>
                </c:pt>
                <c:pt idx="2149">
                  <c:v>26.852052706322866</c:v>
                </c:pt>
                <c:pt idx="2150">
                  <c:v>26.855237757059513</c:v>
                </c:pt>
                <c:pt idx="2151">
                  <c:v>22.871684356912738</c:v>
                </c:pt>
                <c:pt idx="2152">
                  <c:v>22.881872124416986</c:v>
                </c:pt>
                <c:pt idx="2153">
                  <c:v>23.889679258951219</c:v>
                </c:pt>
                <c:pt idx="2154">
                  <c:v>27.882523815118475</c:v>
                </c:pt>
                <c:pt idx="2155">
                  <c:v>24.885639423388056</c:v>
                </c:pt>
                <c:pt idx="2156">
                  <c:v>10.926823653484462</c:v>
                </c:pt>
                <c:pt idx="2157">
                  <c:v>10.955776475107996</c:v>
                </c:pt>
                <c:pt idx="2158">
                  <c:v>22.95486995097599</c:v>
                </c:pt>
                <c:pt idx="2159">
                  <c:v>16.982509943452897</c:v>
                </c:pt>
                <c:pt idx="2160">
                  <c:v>5.5909482592251152</c:v>
                </c:pt>
                <c:pt idx="2161">
                  <c:v>18.162989422125975</c:v>
                </c:pt>
                <c:pt idx="2162">
                  <c:v>20.198950629943283</c:v>
                </c:pt>
                <c:pt idx="2163">
                  <c:v>22.216130270622671</c:v>
                </c:pt>
                <c:pt idx="2164">
                  <c:v>22.230691779754125</c:v>
                </c:pt>
                <c:pt idx="2165">
                  <c:v>11.277610870776698</c:v>
                </c:pt>
                <c:pt idx="2166">
                  <c:v>15.298832882777788</c:v>
                </c:pt>
                <c:pt idx="2167">
                  <c:v>37.257659360009711</c:v>
                </c:pt>
                <c:pt idx="2168">
                  <c:v>25.270397355168825</c:v>
                </c:pt>
                <c:pt idx="2169">
                  <c:v>13.290611245116452</c:v>
                </c:pt>
                <c:pt idx="2170">
                  <c:v>27.043090671329992</c:v>
                </c:pt>
                <c:pt idx="2171">
                  <c:v>27.042353665980045</c:v>
                </c:pt>
                <c:pt idx="2172">
                  <c:v>30.01716728680185</c:v>
                </c:pt>
                <c:pt idx="2173">
                  <c:v>24.012586480705068</c:v>
                </c:pt>
                <c:pt idx="2174">
                  <c:v>21.007923743163701</c:v>
                </c:pt>
                <c:pt idx="2175">
                  <c:v>18.572931422910187</c:v>
                </c:pt>
                <c:pt idx="2176">
                  <c:v>18.588088219548808</c:v>
                </c:pt>
                <c:pt idx="2177">
                  <c:v>22.589781685179332</c:v>
                </c:pt>
                <c:pt idx="2178">
                  <c:v>22.592836259660544</c:v>
                </c:pt>
                <c:pt idx="2179">
                  <c:v>25.580184148275293</c:v>
                </c:pt>
                <c:pt idx="2180">
                  <c:v>18.153845130378613</c:v>
                </c:pt>
                <c:pt idx="2181">
                  <c:v>19.7234707652824</c:v>
                </c:pt>
                <c:pt idx="2182">
                  <c:v>24.733701740333345</c:v>
                </c:pt>
                <c:pt idx="2183">
                  <c:v>25.741039070882834</c:v>
                </c:pt>
                <c:pt idx="2184">
                  <c:v>29.728928838245338</c:v>
                </c:pt>
                <c:pt idx="2185">
                  <c:v>29.9358950513124</c:v>
                </c:pt>
                <c:pt idx="2186">
                  <c:v>34.894673236558447</c:v>
                </c:pt>
                <c:pt idx="2187">
                  <c:v>34.418036033923272</c:v>
                </c:pt>
                <c:pt idx="2188">
                  <c:v>18.998581364925485</c:v>
                </c:pt>
                <c:pt idx="2189">
                  <c:v>20.011614058457781</c:v>
                </c:pt>
                <c:pt idx="2190">
                  <c:v>9.0732287998835091</c:v>
                </c:pt>
                <c:pt idx="2191">
                  <c:v>-2.2795767635398079</c:v>
                </c:pt>
                <c:pt idx="2192">
                  <c:v>-2.6215980111155659</c:v>
                </c:pt>
                <c:pt idx="2193">
                  <c:v>22.970360162231373</c:v>
                </c:pt>
                <c:pt idx="2194">
                  <c:v>20.3841003854468</c:v>
                </c:pt>
                <c:pt idx="2195">
                  <c:v>14.466517764434684</c:v>
                </c:pt>
                <c:pt idx="2196">
                  <c:v>36.468563265923876</c:v>
                </c:pt>
                <c:pt idx="2197">
                  <c:v>34.498452921980061</c:v>
                </c:pt>
                <c:pt idx="2198">
                  <c:v>26.530040407378692</c:v>
                </c:pt>
                <c:pt idx="2199">
                  <c:v>26.552696117694722</c:v>
                </c:pt>
                <c:pt idx="2200">
                  <c:v>27.138080145930871</c:v>
                </c:pt>
                <c:pt idx="2201">
                  <c:v>26.734582780773053</c:v>
                </c:pt>
                <c:pt idx="2202">
                  <c:v>18.804750775860157</c:v>
                </c:pt>
                <c:pt idx="2203">
                  <c:v>18.864182207296835</c:v>
                </c:pt>
                <c:pt idx="2204">
                  <c:v>43.843488803657237</c:v>
                </c:pt>
                <c:pt idx="2205">
                  <c:v>38.42057241735165</c:v>
                </c:pt>
                <c:pt idx="2206">
                  <c:v>37.981081646343227</c:v>
                </c:pt>
                <c:pt idx="2207">
                  <c:v>28.027144711901201</c:v>
                </c:pt>
                <c:pt idx="2208">
                  <c:v>24.073924957105191</c:v>
                </c:pt>
                <c:pt idx="2209">
                  <c:v>10.727759453729959</c:v>
                </c:pt>
                <c:pt idx="2210">
                  <c:v>13.154367624170845</c:v>
                </c:pt>
                <c:pt idx="2211">
                  <c:v>16.257918347953819</c:v>
                </c:pt>
                <c:pt idx="2212">
                  <c:v>12.370635898696491</c:v>
                </c:pt>
                <c:pt idx="2213">
                  <c:v>12.253692222177051</c:v>
                </c:pt>
                <c:pt idx="2214">
                  <c:v>9.3713145571236964</c:v>
                </c:pt>
                <c:pt idx="2215">
                  <c:v>11.475174349587178</c:v>
                </c:pt>
                <c:pt idx="2216">
                  <c:v>20.111456759885186</c:v>
                </c:pt>
                <c:pt idx="2217">
                  <c:v>21.197470020648325</c:v>
                </c:pt>
                <c:pt idx="2218">
                  <c:v>8.3155929897038732</c:v>
                </c:pt>
                <c:pt idx="2219">
                  <c:v>8.4167645428096876</c:v>
                </c:pt>
                <c:pt idx="2220">
                  <c:v>7.09090025088517</c:v>
                </c:pt>
                <c:pt idx="2221">
                  <c:v>19.170999864960322</c:v>
                </c:pt>
                <c:pt idx="2222">
                  <c:v>24.241960152809042</c:v>
                </c:pt>
                <c:pt idx="2223">
                  <c:v>11.34579647902865</c:v>
                </c:pt>
                <c:pt idx="2224">
                  <c:v>5.0118413226737175</c:v>
                </c:pt>
                <c:pt idx="2225">
                  <c:v>17.650193801702699</c:v>
                </c:pt>
                <c:pt idx="2226">
                  <c:v>9.7792714792594779</c:v>
                </c:pt>
                <c:pt idx="2227">
                  <c:v>9.8854235617036466</c:v>
                </c:pt>
                <c:pt idx="2228">
                  <c:v>1.5832653869292699</c:v>
                </c:pt>
                <c:pt idx="2229">
                  <c:v>5.0510186981700826</c:v>
                </c:pt>
                <c:pt idx="2230">
                  <c:v>7.195051670394605</c:v>
                </c:pt>
                <c:pt idx="2231">
                  <c:v>0.35607684365822934</c:v>
                </c:pt>
                <c:pt idx="2232">
                  <c:v>3.0565097271464765</c:v>
                </c:pt>
                <c:pt idx="2233">
                  <c:v>3.2119758207409177</c:v>
                </c:pt>
                <c:pt idx="2234">
                  <c:v>10.336674516554922</c:v>
                </c:pt>
                <c:pt idx="2235">
                  <c:v>13.452629735169467</c:v>
                </c:pt>
                <c:pt idx="2236">
                  <c:v>22.530256170226494</c:v>
                </c:pt>
                <c:pt idx="2237">
                  <c:v>14.63533405502676</c:v>
                </c:pt>
                <c:pt idx="2238">
                  <c:v>9.7374957171268761</c:v>
                </c:pt>
                <c:pt idx="2239">
                  <c:v>14.821259020682191</c:v>
                </c:pt>
                <c:pt idx="2240">
                  <c:v>14.690920048014959</c:v>
                </c:pt>
                <c:pt idx="2241">
                  <c:v>25.740941501135239</c:v>
                </c:pt>
                <c:pt idx="2242">
                  <c:v>33.770213237236021</c:v>
                </c:pt>
                <c:pt idx="2243">
                  <c:v>29.149944840319222</c:v>
                </c:pt>
                <c:pt idx="2244">
                  <c:v>21.218610087613342</c:v>
                </c:pt>
                <c:pt idx="2245">
                  <c:v>22.27666024127393</c:v>
                </c:pt>
                <c:pt idx="2246">
                  <c:v>22.897634508379269</c:v>
                </c:pt>
                <c:pt idx="2247">
                  <c:v>22.965679806598928</c:v>
                </c:pt>
                <c:pt idx="2248">
                  <c:v>26.018902967130998</c:v>
                </c:pt>
                <c:pt idx="2249">
                  <c:v>31.053953169001034</c:v>
                </c:pt>
                <c:pt idx="2250">
                  <c:v>10.934668278525351</c:v>
                </c:pt>
                <c:pt idx="2251">
                  <c:v>12.35167643733439</c:v>
                </c:pt>
                <c:pt idx="2252">
                  <c:v>28.407639371609548</c:v>
                </c:pt>
                <c:pt idx="2253">
                  <c:v>24.266749555681599</c:v>
                </c:pt>
                <c:pt idx="2254">
                  <c:v>24.329287304426543</c:v>
                </c:pt>
                <c:pt idx="2255">
                  <c:v>21.401146078918828</c:v>
                </c:pt>
                <c:pt idx="2256">
                  <c:v>23.459356938808924</c:v>
                </c:pt>
                <c:pt idx="2257">
                  <c:v>17.537842919467948</c:v>
                </c:pt>
                <c:pt idx="2258">
                  <c:v>17.945448706072057</c:v>
                </c:pt>
                <c:pt idx="2259">
                  <c:v>19.369020684360294</c:v>
                </c:pt>
                <c:pt idx="2260">
                  <c:v>24.449624528962886</c:v>
                </c:pt>
                <c:pt idx="2261">
                  <c:v>24.528634310408961</c:v>
                </c:pt>
                <c:pt idx="2262">
                  <c:v>28.147627989441389</c:v>
                </c:pt>
                <c:pt idx="2263">
                  <c:v>18.250075734133134</c:v>
                </c:pt>
                <c:pt idx="2264">
                  <c:v>20.32894446075079</c:v>
                </c:pt>
                <c:pt idx="2265">
                  <c:v>-1.5129218357615173</c:v>
                </c:pt>
                <c:pt idx="2266">
                  <c:v>0.61243150295922533</c:v>
                </c:pt>
                <c:pt idx="2267">
                  <c:v>30.216919207072351</c:v>
                </c:pt>
                <c:pt idx="2268">
                  <c:v>30.293149914097739</c:v>
                </c:pt>
                <c:pt idx="2269">
                  <c:v>25.914431742508896</c:v>
                </c:pt>
                <c:pt idx="2270">
                  <c:v>6.0455420026264619</c:v>
                </c:pt>
                <c:pt idx="2271">
                  <c:v>4.1646668956964277</c:v>
                </c:pt>
                <c:pt idx="2272">
                  <c:v>7.0662815058021806</c:v>
                </c:pt>
                <c:pt idx="2273">
                  <c:v>9.1866551162383985</c:v>
                </c:pt>
                <c:pt idx="2274">
                  <c:v>22.258382252941374</c:v>
                </c:pt>
                <c:pt idx="2275">
                  <c:v>21.679204316285904</c:v>
                </c:pt>
                <c:pt idx="2276">
                  <c:v>25.747583007265348</c:v>
                </c:pt>
                <c:pt idx="2277">
                  <c:v>13.199159301118925</c:v>
                </c:pt>
                <c:pt idx="2278">
                  <c:v>11.315221607685089</c:v>
                </c:pt>
                <c:pt idx="2279">
                  <c:v>13.428974973649019</c:v>
                </c:pt>
                <c:pt idx="2280">
                  <c:v>11.548003319941927</c:v>
                </c:pt>
                <c:pt idx="2281">
                  <c:v>8.6686553349718451</c:v>
                </c:pt>
                <c:pt idx="2282">
                  <c:v>8.7837044211337343</c:v>
                </c:pt>
                <c:pt idx="2283">
                  <c:v>12.883509986218996</c:v>
                </c:pt>
                <c:pt idx="2284">
                  <c:v>27.932468407205306</c:v>
                </c:pt>
                <c:pt idx="2285">
                  <c:v>21.010416373872431</c:v>
                </c:pt>
                <c:pt idx="2286">
                  <c:v>20.068078992160736</c:v>
                </c:pt>
                <c:pt idx="2287">
                  <c:v>19.130462878121762</c:v>
                </c:pt>
                <c:pt idx="2288">
                  <c:v>21.18235422190628</c:v>
                </c:pt>
                <c:pt idx="2289">
                  <c:v>20.795636708528036</c:v>
                </c:pt>
                <c:pt idx="2290">
                  <c:v>14.874704689515056</c:v>
                </c:pt>
                <c:pt idx="2291">
                  <c:v>2.984900945215486</c:v>
                </c:pt>
                <c:pt idx="2292">
                  <c:v>20.029152889008401</c:v>
                </c:pt>
                <c:pt idx="2293">
                  <c:v>27.072214569372591</c:v>
                </c:pt>
                <c:pt idx="2294">
                  <c:v>23.116235211928142</c:v>
                </c:pt>
                <c:pt idx="2295">
                  <c:v>23.706118827831233</c:v>
                </c:pt>
                <c:pt idx="2296">
                  <c:v>23.310744127200451</c:v>
                </c:pt>
                <c:pt idx="2297">
                  <c:v>32.891543718054891</c:v>
                </c:pt>
                <c:pt idx="2298">
                  <c:v>28.94231765368022</c:v>
                </c:pt>
                <c:pt idx="2299">
                  <c:v>16.579383866162971</c:v>
                </c:pt>
                <c:pt idx="2300">
                  <c:v>12.669710864167428</c:v>
                </c:pt>
                <c:pt idx="2301">
                  <c:v>22.292253584513674</c:v>
                </c:pt>
                <c:pt idx="2302">
                  <c:v>30.347490668529645</c:v>
                </c:pt>
                <c:pt idx="2303">
                  <c:v>30.396966103144223</c:v>
                </c:pt>
                <c:pt idx="2304">
                  <c:v>16.481746896606637</c:v>
                </c:pt>
                <c:pt idx="2305">
                  <c:v>17.546495654940372</c:v>
                </c:pt>
                <c:pt idx="2306">
                  <c:v>9.6471291635534726</c:v>
                </c:pt>
                <c:pt idx="2307">
                  <c:v>6.74568878710852</c:v>
                </c:pt>
                <c:pt idx="2308">
                  <c:v>6.8447008995863143</c:v>
                </c:pt>
                <c:pt idx="2309">
                  <c:v>6.504933345480822</c:v>
                </c:pt>
                <c:pt idx="2310">
                  <c:v>11.595867670024745</c:v>
                </c:pt>
                <c:pt idx="2311">
                  <c:v>11.68763732095249</c:v>
                </c:pt>
                <c:pt idx="2312">
                  <c:v>7.7844007577805314</c:v>
                </c:pt>
                <c:pt idx="2313">
                  <c:v>18.399546158063458</c:v>
                </c:pt>
                <c:pt idx="2314">
                  <c:v>20.468914129334735</c:v>
                </c:pt>
                <c:pt idx="2315">
                  <c:v>17.536817735061049</c:v>
                </c:pt>
                <c:pt idx="2316">
                  <c:v>17.59649528627051</c:v>
                </c:pt>
                <c:pt idx="2317">
                  <c:v>9.6818517207866535</c:v>
                </c:pt>
                <c:pt idx="2318">
                  <c:v>11.749797070282511</c:v>
                </c:pt>
                <c:pt idx="2319">
                  <c:v>16.806474853947293</c:v>
                </c:pt>
                <c:pt idx="2320">
                  <c:v>18.637008324381895</c:v>
                </c:pt>
                <c:pt idx="2321">
                  <c:v>16.037506134045543</c:v>
                </c:pt>
                <c:pt idx="2322">
                  <c:v>28.068030354043003</c:v>
                </c:pt>
                <c:pt idx="2323">
                  <c:v>28.107879525050521</c:v>
                </c:pt>
                <c:pt idx="2324">
                  <c:v>35.110110021516448</c:v>
                </c:pt>
                <c:pt idx="2325">
                  <c:v>17.175139428669354</c:v>
                </c:pt>
                <c:pt idx="2326">
                  <c:v>15.221094622655073</c:v>
                </c:pt>
                <c:pt idx="2327">
                  <c:v>17.611496100318618</c:v>
                </c:pt>
                <c:pt idx="2328">
                  <c:v>31.633143753570039</c:v>
                </c:pt>
                <c:pt idx="2329">
                  <c:v>24.684863861592021</c:v>
                </c:pt>
                <c:pt idx="2330">
                  <c:v>24.714297402417287</c:v>
                </c:pt>
                <c:pt idx="2331">
                  <c:v>11.789801035018172</c:v>
                </c:pt>
                <c:pt idx="2332">
                  <c:v>22.813562985393219</c:v>
                </c:pt>
                <c:pt idx="2333">
                  <c:v>25.845393110619625</c:v>
                </c:pt>
                <c:pt idx="2334">
                  <c:v>12.910270864027552</c:v>
                </c:pt>
                <c:pt idx="2335">
                  <c:v>13.954362075659446</c:v>
                </c:pt>
                <c:pt idx="2336">
                  <c:v>21.981164443393936</c:v>
                </c:pt>
                <c:pt idx="2337">
                  <c:v>21.573665493167937</c:v>
                </c:pt>
                <c:pt idx="2338">
                  <c:v>8.6507267456327099</c:v>
                </c:pt>
                <c:pt idx="2339">
                  <c:v>12.700001623277785</c:v>
                </c:pt>
                <c:pt idx="2340">
                  <c:v>16.747946316230809</c:v>
                </c:pt>
                <c:pt idx="2341">
                  <c:v>6.8262213359412272</c:v>
                </c:pt>
                <c:pt idx="2342">
                  <c:v>10.875668159802444</c:v>
                </c:pt>
                <c:pt idx="2343">
                  <c:v>7.2882756611215882</c:v>
                </c:pt>
                <c:pt idx="2344">
                  <c:v>7.1497925913718063</c:v>
                </c:pt>
                <c:pt idx="2345">
                  <c:v>-0.7365264022955671</c:v>
                </c:pt>
                <c:pt idx="2346">
                  <c:v>-7.6099725111271255</c:v>
                </c:pt>
                <c:pt idx="2347">
                  <c:v>5.4706257125362754</c:v>
                </c:pt>
                <c:pt idx="2348">
                  <c:v>15.532417675771285</c:v>
                </c:pt>
                <c:pt idx="2349">
                  <c:v>3.628447078022873</c:v>
                </c:pt>
                <c:pt idx="2350">
                  <c:v>17.436282343725907</c:v>
                </c:pt>
                <c:pt idx="2351">
                  <c:v>16.833576347125927</c:v>
                </c:pt>
                <c:pt idx="2352">
                  <c:v>41.809045366186183</c:v>
                </c:pt>
                <c:pt idx="2353">
                  <c:v>31.837445970391855</c:v>
                </c:pt>
                <c:pt idx="2354">
                  <c:v>10.901456254214281</c:v>
                </c:pt>
                <c:pt idx="2355">
                  <c:v>28.892326564789983</c:v>
                </c:pt>
                <c:pt idx="2356">
                  <c:v>29.911543295311276</c:v>
                </c:pt>
                <c:pt idx="2357">
                  <c:v>8.9826711034984328</c:v>
                </c:pt>
                <c:pt idx="2358">
                  <c:v>9.0311194712703582</c:v>
                </c:pt>
                <c:pt idx="2359">
                  <c:v>0.12529845818062313</c:v>
                </c:pt>
                <c:pt idx="2360">
                  <c:v>13.505395422456786</c:v>
                </c:pt>
                <c:pt idx="2361">
                  <c:v>28.529969779076055</c:v>
                </c:pt>
                <c:pt idx="2362">
                  <c:v>20.579565975058358</c:v>
                </c:pt>
                <c:pt idx="2363">
                  <c:v>19.608887464302825</c:v>
                </c:pt>
                <c:pt idx="2364">
                  <c:v>26.618080567015568</c:v>
                </c:pt>
                <c:pt idx="2365">
                  <c:v>26.631545544456458</c:v>
                </c:pt>
                <c:pt idx="2366">
                  <c:v>16.669336621067487</c:v>
                </c:pt>
                <c:pt idx="2367">
                  <c:v>9.2811376777826808</c:v>
                </c:pt>
                <c:pt idx="2368">
                  <c:v>18.314047595049487</c:v>
                </c:pt>
                <c:pt idx="2369">
                  <c:v>21.348615712980973</c:v>
                </c:pt>
                <c:pt idx="2370">
                  <c:v>16.950665792799555</c:v>
                </c:pt>
                <c:pt idx="2371">
                  <c:v>1.6072293871839065</c:v>
                </c:pt>
                <c:pt idx="2372">
                  <c:v>1.7022836521209683</c:v>
                </c:pt>
                <c:pt idx="2373">
                  <c:v>5.7941508327203337</c:v>
                </c:pt>
                <c:pt idx="2374">
                  <c:v>11.86611389691825</c:v>
                </c:pt>
                <c:pt idx="2375">
                  <c:v>9.9432104853040073</c:v>
                </c:pt>
                <c:pt idx="2376">
                  <c:v>10.569009222643217</c:v>
                </c:pt>
                <c:pt idx="2377">
                  <c:v>-4.3044726261286996</c:v>
                </c:pt>
                <c:pt idx="2378">
                  <c:v>0.78795672077103518</c:v>
                </c:pt>
                <c:pt idx="2379">
                  <c:v>0.89476061420282349</c:v>
                </c:pt>
                <c:pt idx="2380">
                  <c:v>15.943779711495154</c:v>
                </c:pt>
                <c:pt idx="2381">
                  <c:v>10.023063286789693</c:v>
                </c:pt>
                <c:pt idx="2382">
                  <c:v>6.6529682182590477</c:v>
                </c:pt>
                <c:pt idx="2383">
                  <c:v>5.7370673789991997</c:v>
                </c:pt>
                <c:pt idx="2384">
                  <c:v>13.793373481195886</c:v>
                </c:pt>
                <c:pt idx="2385">
                  <c:v>20.831225285481196</c:v>
                </c:pt>
                <c:pt idx="2386">
                  <c:v>20.427592507941881</c:v>
                </c:pt>
                <c:pt idx="2387">
                  <c:v>22.45936372995493</c:v>
                </c:pt>
                <c:pt idx="2388">
                  <c:v>19.500149983417941</c:v>
                </c:pt>
                <c:pt idx="2389">
                  <c:v>10.56338833225891</c:v>
                </c:pt>
                <c:pt idx="2390">
                  <c:v>23.574857343191979</c:v>
                </c:pt>
                <c:pt idx="2391">
                  <c:v>16.845212134037865</c:v>
                </c:pt>
                <c:pt idx="2392">
                  <c:v>16.869289437774569</c:v>
                </c:pt>
                <c:pt idx="2393">
                  <c:v>-4.2519845059723593</c:v>
                </c:pt>
                <c:pt idx="2394">
                  <c:v>7.7909390904533211</c:v>
                </c:pt>
                <c:pt idx="2395">
                  <c:v>32.777445100335171</c:v>
                </c:pt>
                <c:pt idx="2396">
                  <c:v>31.55767579813255</c:v>
                </c:pt>
                <c:pt idx="2397">
                  <c:v>19.359194356569787</c:v>
                </c:pt>
                <c:pt idx="2398">
                  <c:v>25.354169556725537</c:v>
                </c:pt>
                <c:pt idx="2399">
                  <c:v>25.362793863896513</c:v>
                </c:pt>
                <c:pt idx="2400">
                  <c:v>26.360221766197355</c:v>
                </c:pt>
                <c:pt idx="2401">
                  <c:v>23.147281285841018</c:v>
                </c:pt>
                <c:pt idx="2402">
                  <c:v>21.160671033896506</c:v>
                </c:pt>
                <c:pt idx="2403">
                  <c:v>15.532836985308677</c:v>
                </c:pt>
                <c:pt idx="2404">
                  <c:v>13.364499432529556</c:v>
                </c:pt>
                <c:pt idx="2405">
                  <c:v>5.788912379561225</c:v>
                </c:pt>
                <c:pt idx="2406">
                  <c:v>5.8825984256109223</c:v>
                </c:pt>
                <c:pt idx="2407">
                  <c:v>21.926033864408964</c:v>
                </c:pt>
                <c:pt idx="2408">
                  <c:v>23.973562776111066</c:v>
                </c:pt>
                <c:pt idx="2409">
                  <c:v>12.045275279670022</c:v>
                </c:pt>
                <c:pt idx="2410">
                  <c:v>13.097818480775459</c:v>
                </c:pt>
                <c:pt idx="2411">
                  <c:v>24.681080285314238</c:v>
                </c:pt>
                <c:pt idx="2412">
                  <c:v>29.924413955421187</c:v>
                </c:pt>
                <c:pt idx="2413">
                  <c:v>29.933034688816406</c:v>
                </c:pt>
                <c:pt idx="2414">
                  <c:v>8.7851983917353209</c:v>
                </c:pt>
                <c:pt idx="2415">
                  <c:v>7.6256933425611351</c:v>
                </c:pt>
                <c:pt idx="2416">
                  <c:v>11.474438565404853</c:v>
                </c:pt>
                <c:pt idx="2417">
                  <c:v>18.089209281548392</c:v>
                </c:pt>
                <c:pt idx="2418">
                  <c:v>16.720425529085333</c:v>
                </c:pt>
                <c:pt idx="2419">
                  <c:v>20.34153141384013</c:v>
                </c:pt>
                <c:pt idx="2420">
                  <c:v>19.977166266355198</c:v>
                </c:pt>
                <c:pt idx="2421">
                  <c:v>15.632387331803329</c:v>
                </c:pt>
                <c:pt idx="2422">
                  <c:v>7.1014584775839467</c:v>
                </c:pt>
                <c:pt idx="2423">
                  <c:v>16.890071289148182</c:v>
                </c:pt>
                <c:pt idx="2424">
                  <c:v>19.159159966366133</c:v>
                </c:pt>
                <c:pt idx="2425">
                  <c:v>8.0392699288495351</c:v>
                </c:pt>
                <c:pt idx="2426">
                  <c:v>-9.2227227996336296</c:v>
                </c:pt>
                <c:pt idx="2427">
                  <c:v>-10.449201496870955</c:v>
                </c:pt>
                <c:pt idx="2428">
                  <c:v>8.3114800041948911</c:v>
                </c:pt>
                <c:pt idx="2429">
                  <c:v>2.5822423164790962</c:v>
                </c:pt>
                <c:pt idx="2430">
                  <c:v>-3.1282895677140914</c:v>
                </c:pt>
                <c:pt idx="2431">
                  <c:v>16.458384211844532</c:v>
                </c:pt>
                <c:pt idx="2432">
                  <c:v>26.073877236049157</c:v>
                </c:pt>
                <c:pt idx="2433">
                  <c:v>22.511083444027463</c:v>
                </c:pt>
                <c:pt idx="2434">
                  <c:v>20.984881222597323</c:v>
                </c:pt>
                <c:pt idx="2435">
                  <c:v>12.312047053448623</c:v>
                </c:pt>
                <c:pt idx="2436">
                  <c:v>3.1487330236122943</c:v>
                </c:pt>
                <c:pt idx="2437">
                  <c:v>8.3432783691387158</c:v>
                </c:pt>
                <c:pt idx="2438">
                  <c:v>11.248446133657126</c:v>
                </c:pt>
                <c:pt idx="2439">
                  <c:v>11.960697173664812</c:v>
                </c:pt>
                <c:pt idx="2440">
                  <c:v>13.482874308276223</c:v>
                </c:pt>
                <c:pt idx="2441">
                  <c:v>11.615266764216358</c:v>
                </c:pt>
                <c:pt idx="2442">
                  <c:v>3.8234562960569747</c:v>
                </c:pt>
                <c:pt idx="2443">
                  <c:v>4.8554293038032483</c:v>
                </c:pt>
                <c:pt idx="2444">
                  <c:v>8.3766807533975225</c:v>
                </c:pt>
                <c:pt idx="2445">
                  <c:v>0.96650002722162753</c:v>
                </c:pt>
                <c:pt idx="2446">
                  <c:v>13.545534730539657</c:v>
                </c:pt>
                <c:pt idx="2447">
                  <c:v>12.963890941726277</c:v>
                </c:pt>
                <c:pt idx="2448">
                  <c:v>11.420873501978349</c:v>
                </c:pt>
                <c:pt idx="2449">
                  <c:v>-13.21598137030378</c:v>
                </c:pt>
                <c:pt idx="2450">
                  <c:v>0.34948971346602775</c:v>
                </c:pt>
                <c:pt idx="2451">
                  <c:v>22.693937805772293</c:v>
                </c:pt>
                <c:pt idx="2452">
                  <c:v>1.5065777346899267</c:v>
                </c:pt>
                <c:pt idx="2453">
                  <c:v>1.782750972895883</c:v>
                </c:pt>
                <c:pt idx="2454">
                  <c:v>15.080975552642485</c:v>
                </c:pt>
                <c:pt idx="2455">
                  <c:v>12.78976317786146</c:v>
                </c:pt>
                <c:pt idx="2456">
                  <c:v>33.264077913656365</c:v>
                </c:pt>
                <c:pt idx="2457">
                  <c:v>28.623563984874636</c:v>
                </c:pt>
                <c:pt idx="2458">
                  <c:v>16.296049739961745</c:v>
                </c:pt>
                <c:pt idx="2459">
                  <c:v>16.807874539343175</c:v>
                </c:pt>
                <c:pt idx="2460">
                  <c:v>8.4278177728701849</c:v>
                </c:pt>
                <c:pt idx="2461">
                  <c:v>4.9022096692060586</c:v>
                </c:pt>
                <c:pt idx="2462">
                  <c:v>2.4607796925993171</c:v>
                </c:pt>
                <c:pt idx="2463">
                  <c:v>-0.11905168599332683</c:v>
                </c:pt>
                <c:pt idx="2464">
                  <c:v>0.37371705163968727</c:v>
                </c:pt>
                <c:pt idx="2465">
                  <c:v>13.333378594281385</c:v>
                </c:pt>
                <c:pt idx="2466">
                  <c:v>10.152978462603642</c:v>
                </c:pt>
                <c:pt idx="2467">
                  <c:v>6.035941763460869</c:v>
                </c:pt>
                <c:pt idx="2468">
                  <c:v>3.3344779280596413</c:v>
                </c:pt>
                <c:pt idx="2469">
                  <c:v>5.1408235654816963</c:v>
                </c:pt>
                <c:pt idx="2470">
                  <c:v>19.746792123274645</c:v>
                </c:pt>
                <c:pt idx="2471">
                  <c:v>10.460586862813216</c:v>
                </c:pt>
                <c:pt idx="2472">
                  <c:v>10.005565354018472</c:v>
                </c:pt>
                <c:pt idx="2473">
                  <c:v>24.578042425477179</c:v>
                </c:pt>
                <c:pt idx="2474">
                  <c:v>16.603878849826287</c:v>
                </c:pt>
                <c:pt idx="2475">
                  <c:v>14.140345747087849</c:v>
                </c:pt>
                <c:pt idx="2476">
                  <c:v>16.308665734570241</c:v>
                </c:pt>
                <c:pt idx="2477">
                  <c:v>29.949175800778903</c:v>
                </c:pt>
                <c:pt idx="2478">
                  <c:v>12.504367191897472</c:v>
                </c:pt>
                <c:pt idx="2479">
                  <c:v>5.4788900355633814</c:v>
                </c:pt>
                <c:pt idx="2480">
                  <c:v>10.963103409681935</c:v>
                </c:pt>
                <c:pt idx="2481">
                  <c:v>4.332857480912935</c:v>
                </c:pt>
                <c:pt idx="2482">
                  <c:v>1.5619412487722002</c:v>
                </c:pt>
                <c:pt idx="2483">
                  <c:v>-3.7591011090553366</c:v>
                </c:pt>
                <c:pt idx="2484">
                  <c:v>13.955184252088657</c:v>
                </c:pt>
                <c:pt idx="2485">
                  <c:v>15.557019404892344</c:v>
                </c:pt>
                <c:pt idx="2486">
                  <c:v>15.245777990814531</c:v>
                </c:pt>
                <c:pt idx="2487">
                  <c:v>1.8558018224721309</c:v>
                </c:pt>
                <c:pt idx="2488">
                  <c:v>4.5458288250956684</c:v>
                </c:pt>
                <c:pt idx="2489">
                  <c:v>1.7836490585759748</c:v>
                </c:pt>
                <c:pt idx="2490">
                  <c:v>2.096348477905849</c:v>
                </c:pt>
                <c:pt idx="2491">
                  <c:v>-7.3448272180976346</c:v>
                </c:pt>
                <c:pt idx="2492">
                  <c:v>-0.28354716277681291</c:v>
                </c:pt>
                <c:pt idx="2493">
                  <c:v>11.61743527802173</c:v>
                </c:pt>
                <c:pt idx="2494">
                  <c:v>0.64672931440873072</c:v>
                </c:pt>
                <c:pt idx="2495">
                  <c:v>1.8794673100055661</c:v>
                </c:pt>
                <c:pt idx="2496">
                  <c:v>-1.3288659788959194</c:v>
                </c:pt>
                <c:pt idx="2497">
                  <c:v>8.5199349432659801</c:v>
                </c:pt>
                <c:pt idx="2498">
                  <c:v>7.8224601418478414</c:v>
                </c:pt>
                <c:pt idx="2499">
                  <c:v>4.6665393518051133</c:v>
                </c:pt>
                <c:pt idx="2500">
                  <c:v>0.96572168989223428</c:v>
                </c:pt>
                <c:pt idx="2501">
                  <c:v>0.15890779375331476</c:v>
                </c:pt>
                <c:pt idx="2502">
                  <c:v>9.4330503294768278</c:v>
                </c:pt>
                <c:pt idx="2503">
                  <c:v>5.832212371256901</c:v>
                </c:pt>
                <c:pt idx="2504">
                  <c:v>4.1180936302698683</c:v>
                </c:pt>
                <c:pt idx="2505">
                  <c:v>2.3032140378491022</c:v>
                </c:pt>
                <c:pt idx="2506">
                  <c:v>1.6009046881808899</c:v>
                </c:pt>
                <c:pt idx="2507">
                  <c:v>13.396605823421851</c:v>
                </c:pt>
                <c:pt idx="2508">
                  <c:v>8.0936173730297014</c:v>
                </c:pt>
                <c:pt idx="2509">
                  <c:v>8.2311666956520639</c:v>
                </c:pt>
                <c:pt idx="2510">
                  <c:v>4.9231712039327249</c:v>
                </c:pt>
                <c:pt idx="2511">
                  <c:v>12.682511801423971</c:v>
                </c:pt>
                <c:pt idx="2512">
                  <c:v>8.3403260009654332</c:v>
                </c:pt>
                <c:pt idx="2513">
                  <c:v>2.8913231539481785</c:v>
                </c:pt>
                <c:pt idx="2514">
                  <c:v>-1.0884697047877125</c:v>
                </c:pt>
                <c:pt idx="2515">
                  <c:v>3.4612222261202987</c:v>
                </c:pt>
                <c:pt idx="2516">
                  <c:v>11.872533733636374</c:v>
                </c:pt>
                <c:pt idx="2517">
                  <c:v>8.4001977068255655</c:v>
                </c:pt>
                <c:pt idx="2518">
                  <c:v>0.19300557352835312</c:v>
                </c:pt>
                <c:pt idx="2519">
                  <c:v>5.7286375853873324</c:v>
                </c:pt>
                <c:pt idx="2520">
                  <c:v>17.476211533561582</c:v>
                </c:pt>
                <c:pt idx="2521">
                  <c:v>16.139287020516349</c:v>
                </c:pt>
                <c:pt idx="2522">
                  <c:v>11.934469911793713</c:v>
                </c:pt>
                <c:pt idx="2523">
                  <c:v>15.265007595182396</c:v>
                </c:pt>
                <c:pt idx="2524">
                  <c:v>11.502984719438246</c:v>
                </c:pt>
                <c:pt idx="2525">
                  <c:v>9.8510755414608866</c:v>
                </c:pt>
                <c:pt idx="2526">
                  <c:v>18.064182863396127</c:v>
                </c:pt>
                <c:pt idx="2527">
                  <c:v>7.0003452074015513</c:v>
                </c:pt>
                <c:pt idx="2528">
                  <c:v>11.244033422583016</c:v>
                </c:pt>
                <c:pt idx="2529">
                  <c:v>21.56758140338934</c:v>
                </c:pt>
                <c:pt idx="2530">
                  <c:v>29.757832081377273</c:v>
                </c:pt>
                <c:pt idx="2531">
                  <c:v>26.067014663654845</c:v>
                </c:pt>
                <c:pt idx="2532">
                  <c:v>28.255533736228244</c:v>
                </c:pt>
                <c:pt idx="2533">
                  <c:v>20.791755658545299</c:v>
                </c:pt>
                <c:pt idx="2534">
                  <c:v>3.2683033048233483</c:v>
                </c:pt>
                <c:pt idx="2535">
                  <c:v>-2.1394343843858223</c:v>
                </c:pt>
                <c:pt idx="2536">
                  <c:v>12.869048578344518</c:v>
                </c:pt>
                <c:pt idx="2537">
                  <c:v>15.989502132171765</c:v>
                </c:pt>
                <c:pt idx="2538">
                  <c:v>12.017386203020578</c:v>
                </c:pt>
                <c:pt idx="2539">
                  <c:v>5.1794789373816457</c:v>
                </c:pt>
                <c:pt idx="2540">
                  <c:v>9.0742945678066462</c:v>
                </c:pt>
                <c:pt idx="2541">
                  <c:v>26.156933925900375</c:v>
                </c:pt>
                <c:pt idx="2542">
                  <c:v>22.004772337008035</c:v>
                </c:pt>
                <c:pt idx="2543">
                  <c:v>7.5588398881664034</c:v>
                </c:pt>
                <c:pt idx="2544">
                  <c:v>4.008501058910042</c:v>
                </c:pt>
                <c:pt idx="2545">
                  <c:v>10.178528587071924</c:v>
                </c:pt>
                <c:pt idx="2546">
                  <c:v>10.584939807740739</c:v>
                </c:pt>
                <c:pt idx="2547">
                  <c:v>6.5289928110141773</c:v>
                </c:pt>
                <c:pt idx="2548">
                  <c:v>14.897088384284871</c:v>
                </c:pt>
                <c:pt idx="2549">
                  <c:v>2.4146224121504929</c:v>
                </c:pt>
                <c:pt idx="2550">
                  <c:v>-10.143019124749117</c:v>
                </c:pt>
                <c:pt idx="2551">
                  <c:v>-6.1875965531216934</c:v>
                </c:pt>
                <c:pt idx="2552">
                  <c:v>-9.9702035226218868</c:v>
                </c:pt>
                <c:pt idx="2553">
                  <c:v>-3.6655747694603633</c:v>
                </c:pt>
                <c:pt idx="2554">
                  <c:v>5.1417102572449949</c:v>
                </c:pt>
                <c:pt idx="2555">
                  <c:v>5.8284065862244461</c:v>
                </c:pt>
                <c:pt idx="2556">
                  <c:v>14.578858082328225</c:v>
                </c:pt>
                <c:pt idx="2557">
                  <c:v>22.187954073044239</c:v>
                </c:pt>
                <c:pt idx="2558">
                  <c:v>18.48390849729185</c:v>
                </c:pt>
                <c:pt idx="2559">
                  <c:v>25.070876600628253</c:v>
                </c:pt>
                <c:pt idx="2560">
                  <c:v>28.534793480444932</c:v>
                </c:pt>
                <c:pt idx="2561">
                  <c:v>15.142301722167758</c:v>
                </c:pt>
                <c:pt idx="2562">
                  <c:v>2.8834131441544741</c:v>
                </c:pt>
                <c:pt idx="2563">
                  <c:v>17.878848564898362</c:v>
                </c:pt>
                <c:pt idx="2564">
                  <c:v>25.31054629929713</c:v>
                </c:pt>
                <c:pt idx="2565">
                  <c:v>22.271558632899541</c:v>
                </c:pt>
                <c:pt idx="2566">
                  <c:v>16.704648998536868</c:v>
                </c:pt>
                <c:pt idx="2567">
                  <c:v>22.220430922112428</c:v>
                </c:pt>
                <c:pt idx="2568">
                  <c:v>20.47247877609334</c:v>
                </c:pt>
                <c:pt idx="2569">
                  <c:v>22.374541184661211</c:v>
                </c:pt>
                <c:pt idx="2570">
                  <c:v>20.950173250806984</c:v>
                </c:pt>
                <c:pt idx="2571">
                  <c:v>9.0810727126663551</c:v>
                </c:pt>
                <c:pt idx="2572">
                  <c:v>5.6748854695179034</c:v>
                </c:pt>
                <c:pt idx="2573">
                  <c:v>-5.5939685755874962</c:v>
                </c:pt>
                <c:pt idx="2574">
                  <c:v>2.992879912868375</c:v>
                </c:pt>
                <c:pt idx="2575">
                  <c:v>17.632725816598395</c:v>
                </c:pt>
                <c:pt idx="2576">
                  <c:v>21.356590163573856</c:v>
                </c:pt>
                <c:pt idx="2577">
                  <c:v>15.98021018577856</c:v>
                </c:pt>
                <c:pt idx="2578">
                  <c:v>14.702843914506957</c:v>
                </c:pt>
                <c:pt idx="2579">
                  <c:v>11.530114128283458</c:v>
                </c:pt>
                <c:pt idx="2580">
                  <c:v>8.249860778771108</c:v>
                </c:pt>
                <c:pt idx="2581">
                  <c:v>7.6919644772424363</c:v>
                </c:pt>
                <c:pt idx="2582">
                  <c:v>9.5750047665205784</c:v>
                </c:pt>
                <c:pt idx="2583">
                  <c:v>11.540980935154948</c:v>
                </c:pt>
                <c:pt idx="2584">
                  <c:v>12.382139972643927</c:v>
                </c:pt>
                <c:pt idx="2585">
                  <c:v>16.300199846213218</c:v>
                </c:pt>
                <c:pt idx="2586">
                  <c:v>13.731588573893532</c:v>
                </c:pt>
                <c:pt idx="2587">
                  <c:v>10.620310392056126</c:v>
                </c:pt>
                <c:pt idx="2588">
                  <c:v>-7.3419987359957304</c:v>
                </c:pt>
                <c:pt idx="2589">
                  <c:v>-4.2297957312548533</c:v>
                </c:pt>
                <c:pt idx="2590">
                  <c:v>5.352579605212668</c:v>
                </c:pt>
                <c:pt idx="2591">
                  <c:v>10.778460113418987</c:v>
                </c:pt>
                <c:pt idx="2592">
                  <c:v>23.028158610541141</c:v>
                </c:pt>
                <c:pt idx="2593">
                  <c:v>20.364444645878393</c:v>
                </c:pt>
                <c:pt idx="2594">
                  <c:v>7.8164269304834306</c:v>
                </c:pt>
                <c:pt idx="2595">
                  <c:v>-0.63124711273121648</c:v>
                </c:pt>
                <c:pt idx="2596">
                  <c:v>1.7762428296555299</c:v>
                </c:pt>
                <c:pt idx="2597">
                  <c:v>7.240824875945691</c:v>
                </c:pt>
                <c:pt idx="2598">
                  <c:v>20.732894905348076</c:v>
                </c:pt>
                <c:pt idx="2599">
                  <c:v>20.297147536562989</c:v>
                </c:pt>
                <c:pt idx="2600">
                  <c:v>17.316215763945365</c:v>
                </c:pt>
                <c:pt idx="2601">
                  <c:v>11.439308378030546</c:v>
                </c:pt>
                <c:pt idx="2602">
                  <c:v>6.6603095568134449</c:v>
                </c:pt>
                <c:pt idx="2603">
                  <c:v>14.933343015931314</c:v>
                </c:pt>
                <c:pt idx="2604">
                  <c:v>10.092979281413136</c:v>
                </c:pt>
                <c:pt idx="2605">
                  <c:v>-3.6208158629888203</c:v>
                </c:pt>
                <c:pt idx="2606">
                  <c:v>3.7194396481500007</c:v>
                </c:pt>
                <c:pt idx="2607">
                  <c:v>0.93874529012828134</c:v>
                </c:pt>
                <c:pt idx="2608">
                  <c:v>6.220462332770694</c:v>
                </c:pt>
                <c:pt idx="2609">
                  <c:v>5.582260959316045</c:v>
                </c:pt>
                <c:pt idx="2610">
                  <c:v>8.8019835482118651</c:v>
                </c:pt>
                <c:pt idx="2611">
                  <c:v>14.083475686289603</c:v>
                </c:pt>
                <c:pt idx="2612">
                  <c:v>11.450852908339584</c:v>
                </c:pt>
                <c:pt idx="2613">
                  <c:v>8.9017090750858188</c:v>
                </c:pt>
                <c:pt idx="2614">
                  <c:v>5.4368757379706949</c:v>
                </c:pt>
                <c:pt idx="2615">
                  <c:v>-3.7201305767521262</c:v>
                </c:pt>
                <c:pt idx="2616">
                  <c:v>1.7542174865084235</c:v>
                </c:pt>
                <c:pt idx="2617">
                  <c:v>16.252410081884591</c:v>
                </c:pt>
                <c:pt idx="2618">
                  <c:v>15.82226887420984</c:v>
                </c:pt>
                <c:pt idx="2619">
                  <c:v>-6.6699628876231145</c:v>
                </c:pt>
                <c:pt idx="2620">
                  <c:v>-3.1005724334390834</c:v>
                </c:pt>
                <c:pt idx="2621">
                  <c:v>-5.453953766496852</c:v>
                </c:pt>
                <c:pt idx="2622">
                  <c:v>5.2256287307827733</c:v>
                </c:pt>
                <c:pt idx="2623">
                  <c:v>-5.9915967320266645</c:v>
                </c:pt>
                <c:pt idx="2624">
                  <c:v>-7.1392529339354951</c:v>
                </c:pt>
                <c:pt idx="2625">
                  <c:v>11.506766444130335</c:v>
                </c:pt>
                <c:pt idx="2626">
                  <c:v>5.2391524219419807</c:v>
                </c:pt>
                <c:pt idx="2627">
                  <c:v>3.6610115010116715</c:v>
                </c:pt>
                <c:pt idx="2628">
                  <c:v>6.9108542908797972</c:v>
                </c:pt>
                <c:pt idx="2629">
                  <c:v>15.18235238341731</c:v>
                </c:pt>
                <c:pt idx="2630">
                  <c:v>-1.4427266059792601</c:v>
                </c:pt>
                <c:pt idx="2631">
                  <c:v>-0.4337508047465235</c:v>
                </c:pt>
                <c:pt idx="2632">
                  <c:v>-0.16400836923276074</c:v>
                </c:pt>
                <c:pt idx="2633">
                  <c:v>-7.0271035117621068</c:v>
                </c:pt>
                <c:pt idx="2634">
                  <c:v>-8.4193633646646049</c:v>
                </c:pt>
                <c:pt idx="2635">
                  <c:v>-2.4080703793733846</c:v>
                </c:pt>
                <c:pt idx="2636">
                  <c:v>0.64976888991077431</c:v>
                </c:pt>
                <c:pt idx="2637">
                  <c:v>7.3576930998533498</c:v>
                </c:pt>
                <c:pt idx="2638">
                  <c:v>13.464851681346772</c:v>
                </c:pt>
                <c:pt idx="2639">
                  <c:v>18.020755535340868</c:v>
                </c:pt>
                <c:pt idx="2640">
                  <c:v>5.2485203053220175</c:v>
                </c:pt>
                <c:pt idx="2641">
                  <c:v>3.3298286181234289</c:v>
                </c:pt>
                <c:pt idx="2642">
                  <c:v>-0.52222012574202381</c:v>
                </c:pt>
                <c:pt idx="2643">
                  <c:v>1.0844209394708741</c:v>
                </c:pt>
                <c:pt idx="2644">
                  <c:v>-0.26513890540809371</c:v>
                </c:pt>
                <c:pt idx="2645">
                  <c:v>-12.534511084289989</c:v>
                </c:pt>
                <c:pt idx="2646">
                  <c:v>-9.7740365643985569</c:v>
                </c:pt>
                <c:pt idx="2647">
                  <c:v>-6.9882050633023027</c:v>
                </c:pt>
                <c:pt idx="2648">
                  <c:v>-8.3673202983336523</c:v>
                </c:pt>
                <c:pt idx="2649">
                  <c:v>-7.5033216877200175</c:v>
                </c:pt>
                <c:pt idx="2650">
                  <c:v>-9.5992805861751549</c:v>
                </c:pt>
                <c:pt idx="2651">
                  <c:v>-8.8698737687664106</c:v>
                </c:pt>
                <c:pt idx="2652">
                  <c:v>-8.1060590874403715</c:v>
                </c:pt>
                <c:pt idx="2653">
                  <c:v>-11.907981831114739</c:v>
                </c:pt>
                <c:pt idx="2654">
                  <c:v>-10.047860058228252</c:v>
                </c:pt>
                <c:pt idx="2655">
                  <c:v>-11.355330704682274</c:v>
                </c:pt>
                <c:pt idx="2656">
                  <c:v>-5.0543562574021053</c:v>
                </c:pt>
                <c:pt idx="2657">
                  <c:v>-4.2981989908148535</c:v>
                </c:pt>
                <c:pt idx="2658">
                  <c:v>-5.5010722678853199</c:v>
                </c:pt>
                <c:pt idx="2659">
                  <c:v>2.8939490271150135</c:v>
                </c:pt>
                <c:pt idx="2660">
                  <c:v>-8.8321498269506264</c:v>
                </c:pt>
                <c:pt idx="2661">
                  <c:v>-3.3183025699690916</c:v>
                </c:pt>
                <c:pt idx="2662">
                  <c:v>-4.5554873259097803</c:v>
                </c:pt>
                <c:pt idx="2663">
                  <c:v>9.1983924439409748</c:v>
                </c:pt>
                <c:pt idx="2664">
                  <c:v>-1.7741837846988346</c:v>
                </c:pt>
                <c:pt idx="2665">
                  <c:v>-8.3061584430397488</c:v>
                </c:pt>
                <c:pt idx="2666">
                  <c:v>-3.1976613301376346</c:v>
                </c:pt>
                <c:pt idx="2667">
                  <c:v>1.3063003784045577</c:v>
                </c:pt>
                <c:pt idx="2668">
                  <c:v>-1.727852161769988</c:v>
                </c:pt>
                <c:pt idx="2669">
                  <c:v>-2.7274832900147885</c:v>
                </c:pt>
                <c:pt idx="2670">
                  <c:v>0.88070284898276441</c:v>
                </c:pt>
                <c:pt idx="2671">
                  <c:v>1.9330592397018336</c:v>
                </c:pt>
                <c:pt idx="2672">
                  <c:v>0.60869099895353429</c:v>
                </c:pt>
                <c:pt idx="2673">
                  <c:v>2.3170388095313683</c:v>
                </c:pt>
                <c:pt idx="2674">
                  <c:v>-6.5003533957060426</c:v>
                </c:pt>
                <c:pt idx="2675">
                  <c:v>-0.31234240339836106</c:v>
                </c:pt>
                <c:pt idx="2676">
                  <c:v>-1.7117989871476311</c:v>
                </c:pt>
                <c:pt idx="2677">
                  <c:v>13.674963341822149</c:v>
                </c:pt>
                <c:pt idx="2678">
                  <c:v>5.3354028006142471</c:v>
                </c:pt>
                <c:pt idx="2679">
                  <c:v>14.009504368819762</c:v>
                </c:pt>
                <c:pt idx="2680">
                  <c:v>10.137968019931577</c:v>
                </c:pt>
                <c:pt idx="2681">
                  <c:v>12.875741585274227</c:v>
                </c:pt>
                <c:pt idx="2682">
                  <c:v>-0.51206430202000774</c:v>
                </c:pt>
                <c:pt idx="2683">
                  <c:v>-1.8520395703963004</c:v>
                </c:pt>
                <c:pt idx="2684">
                  <c:v>-16.10811848641606</c:v>
                </c:pt>
                <c:pt idx="2685">
                  <c:v>-13.333006776927505</c:v>
                </c:pt>
                <c:pt idx="2686">
                  <c:v>-14.521067888796097</c:v>
                </c:pt>
                <c:pt idx="2687">
                  <c:v>-8.6922587670560461</c:v>
                </c:pt>
                <c:pt idx="2688">
                  <c:v>-4.0498895050259307</c:v>
                </c:pt>
                <c:pt idx="2689">
                  <c:v>5.5998026145680342</c:v>
                </c:pt>
                <c:pt idx="2690">
                  <c:v>4.2909123420540709</c:v>
                </c:pt>
                <c:pt idx="2691">
                  <c:v>-1.9574597431055736</c:v>
                </c:pt>
                <c:pt idx="2692">
                  <c:v>3.8120881910435855</c:v>
                </c:pt>
                <c:pt idx="2693">
                  <c:v>11.587814707221696</c:v>
                </c:pt>
                <c:pt idx="2694">
                  <c:v>-1.5590026977588423</c:v>
                </c:pt>
                <c:pt idx="2695">
                  <c:v>4.3125763004936744</c:v>
                </c:pt>
                <c:pt idx="2696">
                  <c:v>-0.77134771252167411</c:v>
                </c:pt>
                <c:pt idx="2697">
                  <c:v>-1.8179690802644473</c:v>
                </c:pt>
                <c:pt idx="2698">
                  <c:v>-3.8285993023891933</c:v>
                </c:pt>
                <c:pt idx="2699">
                  <c:v>10.143656231870409</c:v>
                </c:pt>
                <c:pt idx="2700">
                  <c:v>-2.022345804143697</c:v>
                </c:pt>
                <c:pt idx="2701">
                  <c:v>-9.124472581082955</c:v>
                </c:pt>
                <c:pt idx="2702">
                  <c:v>2.7650019220018294</c:v>
                </c:pt>
                <c:pt idx="2703">
                  <c:v>1.6848926019738428</c:v>
                </c:pt>
                <c:pt idx="2704">
                  <c:v>-11.317675399506697</c:v>
                </c:pt>
                <c:pt idx="2705">
                  <c:v>-10.882061370532028</c:v>
                </c:pt>
                <c:pt idx="2706">
                  <c:v>-2.8660575417452492</c:v>
                </c:pt>
                <c:pt idx="2707">
                  <c:v>0.16630169341806322</c:v>
                </c:pt>
                <c:pt idx="2708">
                  <c:v>-1.7659071111993399</c:v>
                </c:pt>
                <c:pt idx="2709">
                  <c:v>-20.809467956103617</c:v>
                </c:pt>
                <c:pt idx="2710">
                  <c:v>-21.610552056896267</c:v>
                </c:pt>
                <c:pt idx="2711">
                  <c:v>-12.624551745568169</c:v>
                </c:pt>
                <c:pt idx="2712">
                  <c:v>8.9265212600876112</c:v>
                </c:pt>
                <c:pt idx="2713">
                  <c:v>-2.6782905823201872</c:v>
                </c:pt>
                <c:pt idx="2714">
                  <c:v>-7.6463353706058115</c:v>
                </c:pt>
                <c:pt idx="2715">
                  <c:v>0.3855681873683352</c:v>
                </c:pt>
                <c:pt idx="2716">
                  <c:v>0.4414573252433911</c:v>
                </c:pt>
                <c:pt idx="2717">
                  <c:v>-0.47043039023992606</c:v>
                </c:pt>
                <c:pt idx="2718">
                  <c:v>2.0418551175971515</c:v>
                </c:pt>
                <c:pt idx="2719">
                  <c:v>1.1638027704320848</c:v>
                </c:pt>
                <c:pt idx="2720">
                  <c:v>-8.6554105032701045</c:v>
                </c:pt>
                <c:pt idx="2721">
                  <c:v>-12.435098890768131</c:v>
                </c:pt>
                <c:pt idx="2722">
                  <c:v>-5.2170000189216807</c:v>
                </c:pt>
                <c:pt idx="2723">
                  <c:v>1.9967567381972913</c:v>
                </c:pt>
                <c:pt idx="2724">
                  <c:v>1.2353194964816794</c:v>
                </c:pt>
                <c:pt idx="2725">
                  <c:v>-5.4797167394426651</c:v>
                </c:pt>
                <c:pt idx="2726">
                  <c:v>0.80698976200073957</c:v>
                </c:pt>
                <c:pt idx="2727">
                  <c:v>-5.0729013161617331</c:v>
                </c:pt>
                <c:pt idx="2728">
                  <c:v>-14.890715673449449</c:v>
                </c:pt>
                <c:pt idx="2729">
                  <c:v>13.627884972753236</c:v>
                </c:pt>
                <c:pt idx="2730">
                  <c:v>11.358093835355248</c:v>
                </c:pt>
                <c:pt idx="2731">
                  <c:v>10.498182546230964</c:v>
                </c:pt>
                <c:pt idx="2732">
                  <c:v>-7.2790228759113234</c:v>
                </c:pt>
                <c:pt idx="2733">
                  <c:v>3.9343595602549613</c:v>
                </c:pt>
                <c:pt idx="2734">
                  <c:v>2.5714417022827547</c:v>
                </c:pt>
                <c:pt idx="2735">
                  <c:v>-6.1539874404843431</c:v>
                </c:pt>
                <c:pt idx="2736">
                  <c:v>-9.8434346483554691</c:v>
                </c:pt>
                <c:pt idx="2737">
                  <c:v>1.8527050286938902</c:v>
                </c:pt>
                <c:pt idx="2738">
                  <c:v>1.5536902429012116</c:v>
                </c:pt>
                <c:pt idx="2739">
                  <c:v>-5.7090775280667003</c:v>
                </c:pt>
                <c:pt idx="2740">
                  <c:v>-21.112825469783274</c:v>
                </c:pt>
                <c:pt idx="2741">
                  <c:v>-12.731111932604108</c:v>
                </c:pt>
                <c:pt idx="2742">
                  <c:v>-6.9516380296263378</c:v>
                </c:pt>
                <c:pt idx="2743">
                  <c:v>-7.3657590918301139</c:v>
                </c:pt>
                <c:pt idx="2744">
                  <c:v>-5.7707970640622079</c:v>
                </c:pt>
                <c:pt idx="2745">
                  <c:v>-5.9610266961390153</c:v>
                </c:pt>
                <c:pt idx="2746">
                  <c:v>-15.316062029858585</c:v>
                </c:pt>
                <c:pt idx="2747">
                  <c:v>-16.652134355012095</c:v>
                </c:pt>
                <c:pt idx="2748">
                  <c:v>-5.0183101244329009</c:v>
                </c:pt>
                <c:pt idx="2749">
                  <c:v>7.1764171904651448</c:v>
                </c:pt>
                <c:pt idx="2750">
                  <c:v>4.8063235269510187</c:v>
                </c:pt>
                <c:pt idx="2751">
                  <c:v>-4.5179904245305806</c:v>
                </c:pt>
                <c:pt idx="2752">
                  <c:v>-4.829322932229843</c:v>
                </c:pt>
                <c:pt idx="2753">
                  <c:v>1.8436421496153343</c:v>
                </c:pt>
                <c:pt idx="2754">
                  <c:v>6.5079710947757121</c:v>
                </c:pt>
                <c:pt idx="2755">
                  <c:v>-5.1841555739811156</c:v>
                </c:pt>
                <c:pt idx="2756">
                  <c:v>-13.8218826414668</c:v>
                </c:pt>
                <c:pt idx="2757">
                  <c:v>-2.0751118886691984</c:v>
                </c:pt>
                <c:pt idx="2758">
                  <c:v>4.0446598410489969</c:v>
                </c:pt>
                <c:pt idx="2759">
                  <c:v>3.7992328084947076</c:v>
                </c:pt>
                <c:pt idx="2760">
                  <c:v>-12.383426166314166</c:v>
                </c:pt>
                <c:pt idx="2761">
                  <c:v>-15.543944752862444</c:v>
                </c:pt>
                <c:pt idx="2762">
                  <c:v>-9.7218990140827373</c:v>
                </c:pt>
                <c:pt idx="2763">
                  <c:v>-5.1145891961932648</c:v>
                </c:pt>
                <c:pt idx="2764">
                  <c:v>-0.3088388615869917</c:v>
                </c:pt>
                <c:pt idx="2765">
                  <c:v>-5.4803239603934344</c:v>
                </c:pt>
                <c:pt idx="2766">
                  <c:v>-5.8444137077021878</c:v>
                </c:pt>
                <c:pt idx="2767">
                  <c:v>-7.1945204409421422</c:v>
                </c:pt>
                <c:pt idx="2768">
                  <c:v>-1.5524623085802887</c:v>
                </c:pt>
                <c:pt idx="2769">
                  <c:v>6.0722065876761917</c:v>
                </c:pt>
                <c:pt idx="2770">
                  <c:v>-7.2491315003717318</c:v>
                </c:pt>
                <c:pt idx="2771">
                  <c:v>-14.529419477330521</c:v>
                </c:pt>
                <c:pt idx="2772">
                  <c:v>-14.801227368967375</c:v>
                </c:pt>
                <c:pt idx="2773">
                  <c:v>-15.065192350302823</c:v>
                </c:pt>
                <c:pt idx="2774">
                  <c:v>-13.124277198803611</c:v>
                </c:pt>
                <c:pt idx="2775">
                  <c:v>-13.382656602974748</c:v>
                </c:pt>
                <c:pt idx="2776">
                  <c:v>-1.6708259989682119</c:v>
                </c:pt>
                <c:pt idx="2777">
                  <c:v>7.0163762967567891</c:v>
                </c:pt>
                <c:pt idx="2778">
                  <c:v>-17.206261393788736</c:v>
                </c:pt>
                <c:pt idx="2779">
                  <c:v>-17.409328650450334</c:v>
                </c:pt>
                <c:pt idx="2780">
                  <c:v>-8.6419869630190078</c:v>
                </c:pt>
                <c:pt idx="2781">
                  <c:v>6.0805986678169575</c:v>
                </c:pt>
                <c:pt idx="2782">
                  <c:v>7.802681639092043</c:v>
                </c:pt>
                <c:pt idx="2783">
                  <c:v>-1.4329542782506905</c:v>
                </c:pt>
                <c:pt idx="2784">
                  <c:v>14.681120551802451</c:v>
                </c:pt>
                <c:pt idx="2785">
                  <c:v>19.401835201308131</c:v>
                </c:pt>
                <c:pt idx="2786">
                  <c:v>18.931617565773195</c:v>
                </c:pt>
                <c:pt idx="2787">
                  <c:v>7.7145491626870353</c:v>
                </c:pt>
                <c:pt idx="2788">
                  <c:v>3.3190171693568118</c:v>
                </c:pt>
                <c:pt idx="2789">
                  <c:v>-7.8281455993419513</c:v>
                </c:pt>
                <c:pt idx="2790">
                  <c:v>-7.9675413480727002</c:v>
                </c:pt>
                <c:pt idx="2791">
                  <c:v>-6.1120119446131866</c:v>
                </c:pt>
                <c:pt idx="2792">
                  <c:v>-4.4602216593339108</c:v>
                </c:pt>
                <c:pt idx="2793">
                  <c:v>-4.5952974915853702</c:v>
                </c:pt>
                <c:pt idx="2794">
                  <c:v>-7.9166134557453915</c:v>
                </c:pt>
                <c:pt idx="2795">
                  <c:v>2.7374820229888428</c:v>
                </c:pt>
                <c:pt idx="2796">
                  <c:v>17.347596619860269</c:v>
                </c:pt>
                <c:pt idx="2797">
                  <c:v>5.208540931052994</c:v>
                </c:pt>
                <c:pt idx="2798">
                  <c:v>-0.10247302195057273</c:v>
                </c:pt>
                <c:pt idx="2799">
                  <c:v>8.5642302977212239</c:v>
                </c:pt>
                <c:pt idx="2800">
                  <c:v>8.2359903134929482</c:v>
                </c:pt>
                <c:pt idx="2801">
                  <c:v>13.900409871304873</c:v>
                </c:pt>
                <c:pt idx="2802">
                  <c:v>7.5921275734435767</c:v>
                </c:pt>
                <c:pt idx="2803">
                  <c:v>9.2903368335100822</c:v>
                </c:pt>
                <c:pt idx="2804">
                  <c:v>5.0079099688446149</c:v>
                </c:pt>
                <c:pt idx="2805">
                  <c:v>7.3230760922597256</c:v>
                </c:pt>
                <c:pt idx="2806">
                  <c:v>15.033416156453313</c:v>
                </c:pt>
                <c:pt idx="2807">
                  <c:v>14.749640506226569</c:v>
                </c:pt>
                <c:pt idx="2808">
                  <c:v>-0.87673980064573698</c:v>
                </c:pt>
                <c:pt idx="2809">
                  <c:v>2.7104160676535685</c:v>
                </c:pt>
                <c:pt idx="2810">
                  <c:v>6.4920301301172003</c:v>
                </c:pt>
                <c:pt idx="2811">
                  <c:v>-1.6934668889152817</c:v>
                </c:pt>
                <c:pt idx="2812">
                  <c:v>0.51699747511884198</c:v>
                </c:pt>
                <c:pt idx="2813">
                  <c:v>9.3232456883124541</c:v>
                </c:pt>
                <c:pt idx="2814">
                  <c:v>8.528219383006217</c:v>
                </c:pt>
                <c:pt idx="2815">
                  <c:v>17.335169469792163</c:v>
                </c:pt>
                <c:pt idx="2816">
                  <c:v>11.555741401185514</c:v>
                </c:pt>
                <c:pt idx="2817">
                  <c:v>3.8284815598453861</c:v>
                </c:pt>
                <c:pt idx="2818">
                  <c:v>11.500839943939354</c:v>
                </c:pt>
                <c:pt idx="2819">
                  <c:v>7.1904563320276793</c:v>
                </c:pt>
                <c:pt idx="2820">
                  <c:v>0.11813424463616684</c:v>
                </c:pt>
                <c:pt idx="2821">
                  <c:v>-0.55483287351671606</c:v>
                </c:pt>
                <c:pt idx="2822">
                  <c:v>-15.755883086443646</c:v>
                </c:pt>
                <c:pt idx="2823">
                  <c:v>-18.933791628049221</c:v>
                </c:pt>
                <c:pt idx="2824">
                  <c:v>8.3957181010628119</c:v>
                </c:pt>
                <c:pt idx="2825">
                  <c:v>13.120691283635097</c:v>
                </c:pt>
                <c:pt idx="2826">
                  <c:v>5.8843484977260232</c:v>
                </c:pt>
                <c:pt idx="2827">
                  <c:v>20.206705601362046</c:v>
                </c:pt>
                <c:pt idx="2828">
                  <c:v>19.943505388189806</c:v>
                </c:pt>
                <c:pt idx="2829">
                  <c:v>33.242735344130779</c:v>
                </c:pt>
                <c:pt idx="2830">
                  <c:v>27.975334397779079</c:v>
                </c:pt>
                <c:pt idx="2831">
                  <c:v>8.7837280960520729</c:v>
                </c:pt>
                <c:pt idx="2832">
                  <c:v>-4.3541312270972412</c:v>
                </c:pt>
                <c:pt idx="2833">
                  <c:v>6.4741653107630555</c:v>
                </c:pt>
                <c:pt idx="2834">
                  <c:v>7.889590329315979</c:v>
                </c:pt>
                <c:pt idx="2835">
                  <c:v>7.7286240608373191</c:v>
                </c:pt>
                <c:pt idx="2836">
                  <c:v>7.5726056006969884</c:v>
                </c:pt>
                <c:pt idx="2837">
                  <c:v>3.4341640227357857</c:v>
                </c:pt>
                <c:pt idx="2838">
                  <c:v>-8.658732856187271</c:v>
                </c:pt>
                <c:pt idx="2839">
                  <c:v>-6.7515379354008473</c:v>
                </c:pt>
                <c:pt idx="2840">
                  <c:v>0.13091304685804062</c:v>
                </c:pt>
                <c:pt idx="2841">
                  <c:v>2.6028638092393521</c:v>
                </c:pt>
                <c:pt idx="2842">
                  <c:v>1.8917665376793593</c:v>
                </c:pt>
                <c:pt idx="2843">
                  <c:v>0.81111335492460057</c:v>
                </c:pt>
                <c:pt idx="2844">
                  <c:v>3.7230947007483337</c:v>
                </c:pt>
                <c:pt idx="2845">
                  <c:v>12.203745353937848</c:v>
                </c:pt>
                <c:pt idx="2846">
                  <c:v>26.446528759232024</c:v>
                </c:pt>
                <c:pt idx="2847">
                  <c:v>22.325387645047158</c:v>
                </c:pt>
                <c:pt idx="2848">
                  <c:v>-8.6840152816148475</c:v>
                </c:pt>
                <c:pt idx="2849">
                  <c:v>-8.6822123317688238</c:v>
                </c:pt>
                <c:pt idx="2850">
                  <c:v>-22.25085521597066</c:v>
                </c:pt>
                <c:pt idx="2851">
                  <c:v>-8.2375252490746789</c:v>
                </c:pt>
                <c:pt idx="2852">
                  <c:v>5.1160347740806174</c:v>
                </c:pt>
                <c:pt idx="2853">
                  <c:v>-8.4669000260182656</c:v>
                </c:pt>
                <c:pt idx="2854">
                  <c:v>-5.4272457102488261</c:v>
                </c:pt>
                <c:pt idx="2855">
                  <c:v>16.925683697365457</c:v>
                </c:pt>
                <c:pt idx="2856">
                  <c:v>16.692396965692751</c:v>
                </c:pt>
                <c:pt idx="2857">
                  <c:v>2.5198713960126042</c:v>
                </c:pt>
                <c:pt idx="2858">
                  <c:v>-18.371065991814248</c:v>
                </c:pt>
                <c:pt idx="2859">
                  <c:v>-12.884153427701676</c:v>
                </c:pt>
                <c:pt idx="2860">
                  <c:v>-1.8229519877640996</c:v>
                </c:pt>
                <c:pt idx="2861">
                  <c:v>9.5911787514050957</c:v>
                </c:pt>
                <c:pt idx="2862">
                  <c:v>9.2238041532691568</c:v>
                </c:pt>
                <c:pt idx="2863">
                  <c:v>19.633906026429031</c:v>
                </c:pt>
                <c:pt idx="2864">
                  <c:v>7.6998582090600394</c:v>
                </c:pt>
                <c:pt idx="2865">
                  <c:v>-1.8016582106356509</c:v>
                </c:pt>
                <c:pt idx="2866">
                  <c:v>-1.8857975824794266</c:v>
                </c:pt>
                <c:pt idx="2867">
                  <c:v>-0.77290067545254715</c:v>
                </c:pt>
                <c:pt idx="2868">
                  <c:v>-1.2669670709874481</c:v>
                </c:pt>
                <c:pt idx="2869">
                  <c:v>-1.1416115590254776</c:v>
                </c:pt>
                <c:pt idx="2870">
                  <c:v>-7.2013570673007052</c:v>
                </c:pt>
                <c:pt idx="2871">
                  <c:v>1.311893194419099</c:v>
                </c:pt>
                <c:pt idx="2872">
                  <c:v>2.8283361250651069</c:v>
                </c:pt>
                <c:pt idx="2873">
                  <c:v>10.335832529293839</c:v>
                </c:pt>
                <c:pt idx="2874">
                  <c:v>5.8690307171200402</c:v>
                </c:pt>
                <c:pt idx="2875">
                  <c:v>-2.552255368384067</c:v>
                </c:pt>
                <c:pt idx="2876">
                  <c:v>-2.9582779837655835</c:v>
                </c:pt>
                <c:pt idx="2877">
                  <c:v>9.0077490373805631</c:v>
                </c:pt>
                <c:pt idx="2878">
                  <c:v>4.5806904539058451</c:v>
                </c:pt>
                <c:pt idx="2879">
                  <c:v>-3.800309070997173</c:v>
                </c:pt>
                <c:pt idx="2880">
                  <c:v>-2.1738701842841692</c:v>
                </c:pt>
                <c:pt idx="2881">
                  <c:v>-2.1373470260296017</c:v>
                </c:pt>
                <c:pt idx="2882">
                  <c:v>-15.459625643852632</c:v>
                </c:pt>
                <c:pt idx="2883">
                  <c:v>-15.363179820706137</c:v>
                </c:pt>
                <c:pt idx="2884">
                  <c:v>-5.7085063107660972</c:v>
                </c:pt>
                <c:pt idx="2885">
                  <c:v>15.880626234837109</c:v>
                </c:pt>
                <c:pt idx="2886">
                  <c:v>-0.47015971093787812</c:v>
                </c:pt>
                <c:pt idx="2887">
                  <c:v>-6.7750889929593541</c:v>
                </c:pt>
                <c:pt idx="2888">
                  <c:v>1.301626891217893</c:v>
                </c:pt>
                <c:pt idx="2889">
                  <c:v>5.3568654106929898</c:v>
                </c:pt>
                <c:pt idx="2890">
                  <c:v>5.0096130781166721</c:v>
                </c:pt>
                <c:pt idx="2891">
                  <c:v>-0.90368546871468425</c:v>
                </c:pt>
                <c:pt idx="2892">
                  <c:v>-15.172483216912951</c:v>
                </c:pt>
                <c:pt idx="2893">
                  <c:v>-19.012894080660772</c:v>
                </c:pt>
                <c:pt idx="2894">
                  <c:v>-2.9138383154640906</c:v>
                </c:pt>
                <c:pt idx="2895">
                  <c:v>1.7561884823080618</c:v>
                </c:pt>
                <c:pt idx="2896">
                  <c:v>-8.5258129435242154</c:v>
                </c:pt>
                <c:pt idx="2897">
                  <c:v>-8.7921659173443913</c:v>
                </c:pt>
                <c:pt idx="2898">
                  <c:v>-11.641395141195972</c:v>
                </c:pt>
                <c:pt idx="2899">
                  <c:v>-25.446618508023676</c:v>
                </c:pt>
                <c:pt idx="2900">
                  <c:v>-7.7128777910547797</c:v>
                </c:pt>
                <c:pt idx="2901">
                  <c:v>6.9677610000653658</c:v>
                </c:pt>
                <c:pt idx="2902">
                  <c:v>2.6722086139197927</c:v>
                </c:pt>
                <c:pt idx="2903">
                  <c:v>-1.5935105322278105</c:v>
                </c:pt>
                <c:pt idx="2904">
                  <c:v>-1.8505701225367375</c:v>
                </c:pt>
                <c:pt idx="2905">
                  <c:v>-3.692560985829914</c:v>
                </c:pt>
                <c:pt idx="2906">
                  <c:v>2.0398237222980242</c:v>
                </c:pt>
                <c:pt idx="2907">
                  <c:v>1.1824505691183731</c:v>
                </c:pt>
                <c:pt idx="2908">
                  <c:v>19.858064721163828</c:v>
                </c:pt>
                <c:pt idx="2909">
                  <c:v>19.935918532806681</c:v>
                </c:pt>
                <c:pt idx="2910">
                  <c:v>-1.9100934213493019</c:v>
                </c:pt>
                <c:pt idx="2911">
                  <c:v>-2.1536864287627395</c:v>
                </c:pt>
                <c:pt idx="2912">
                  <c:v>0.9939339654520154</c:v>
                </c:pt>
                <c:pt idx="2913">
                  <c:v>14.486390629113885</c:v>
                </c:pt>
                <c:pt idx="2914">
                  <c:v>13.193566222384106</c:v>
                </c:pt>
                <c:pt idx="2915">
                  <c:v>15.309424096776638</c:v>
                </c:pt>
                <c:pt idx="2916">
                  <c:v>20.997232231835369</c:v>
                </c:pt>
                <c:pt idx="2917">
                  <c:v>5.1464113751135301</c:v>
                </c:pt>
                <c:pt idx="2918">
                  <c:v>4.8973272313596681</c:v>
                </c:pt>
                <c:pt idx="2919">
                  <c:v>2.6563457626325544</c:v>
                </c:pt>
                <c:pt idx="2920">
                  <c:v>19.366917565988842</c:v>
                </c:pt>
                <c:pt idx="2921">
                  <c:v>4.9231978249445092</c:v>
                </c:pt>
                <c:pt idx="2922">
                  <c:v>1.1210075706185307</c:v>
                </c:pt>
                <c:pt idx="2923">
                  <c:v>17.255000344564905</c:v>
                </c:pt>
                <c:pt idx="2924">
                  <c:v>21.956963300472125</c:v>
                </c:pt>
                <c:pt idx="2925">
                  <c:v>22.072211815800983</c:v>
                </c:pt>
                <c:pt idx="2926">
                  <c:v>6.8319448084803298</c:v>
                </c:pt>
                <c:pt idx="2927">
                  <c:v>8.39742420942639</c:v>
                </c:pt>
                <c:pt idx="2928">
                  <c:v>5.9760643036279362</c:v>
                </c:pt>
                <c:pt idx="2929">
                  <c:v>-7.7819955302984454</c:v>
                </c:pt>
                <c:pt idx="2930">
                  <c:v>-4.1579495127953123</c:v>
                </c:pt>
                <c:pt idx="2931">
                  <c:v>-2.5350161887763534</c:v>
                </c:pt>
                <c:pt idx="2932">
                  <c:v>-2.6983621417894028</c:v>
                </c:pt>
                <c:pt idx="2933">
                  <c:v>-6.0462568038492464</c:v>
                </c:pt>
                <c:pt idx="2934">
                  <c:v>-9.3712000545638148</c:v>
                </c:pt>
                <c:pt idx="2935">
                  <c:v>-0.71486089343670756</c:v>
                </c:pt>
                <c:pt idx="2936">
                  <c:v>10.907668718224159</c:v>
                </c:pt>
                <c:pt idx="2937">
                  <c:v>8.5465166587382555</c:v>
                </c:pt>
                <c:pt idx="2938">
                  <c:v>8.2015888161258772</c:v>
                </c:pt>
                <c:pt idx="2939">
                  <c:v>-2.1005930831888691</c:v>
                </c:pt>
                <c:pt idx="2940">
                  <c:v>-6.3755419109656941</c:v>
                </c:pt>
                <c:pt idx="2941">
                  <c:v>1.3298839671188034</c:v>
                </c:pt>
                <c:pt idx="2942">
                  <c:v>8.016379086591769</c:v>
                </c:pt>
                <c:pt idx="2943">
                  <c:v>9.3109767163696233</c:v>
                </c:pt>
                <c:pt idx="2944">
                  <c:v>2.6207873443781864</c:v>
                </c:pt>
                <c:pt idx="2945">
                  <c:v>-8.6415328045550268</c:v>
                </c:pt>
                <c:pt idx="2946">
                  <c:v>-8.8927074336097576</c:v>
                </c:pt>
                <c:pt idx="2947">
                  <c:v>-6.14939544320805</c:v>
                </c:pt>
                <c:pt idx="2948">
                  <c:v>-5.7966736212838441</c:v>
                </c:pt>
                <c:pt idx="2949">
                  <c:v>7.5030061666911934</c:v>
                </c:pt>
                <c:pt idx="2950">
                  <c:v>19.747157855221303</c:v>
                </c:pt>
                <c:pt idx="2951">
                  <c:v>7.4199706128856633</c:v>
                </c:pt>
                <c:pt idx="2952">
                  <c:v>7.1123868815775495</c:v>
                </c:pt>
                <c:pt idx="2953">
                  <c:v>14.782496349071153</c:v>
                </c:pt>
                <c:pt idx="2954">
                  <c:v>19.44176217445056</c:v>
                </c:pt>
                <c:pt idx="2955">
                  <c:v>9.746380006254185</c:v>
                </c:pt>
                <c:pt idx="2956">
                  <c:v>5.4576410581357777</c:v>
                </c:pt>
                <c:pt idx="2957">
                  <c:v>4.1788227304641623</c:v>
                </c:pt>
                <c:pt idx="2958">
                  <c:v>-13.63145873520989</c:v>
                </c:pt>
                <c:pt idx="2959">
                  <c:v>-13.439672051288653</c:v>
                </c:pt>
                <c:pt idx="2960">
                  <c:v>-2.6977683982404415</c:v>
                </c:pt>
                <c:pt idx="2961">
                  <c:v>25.951600470812991</c:v>
                </c:pt>
                <c:pt idx="2962">
                  <c:v>21.615464761853218</c:v>
                </c:pt>
                <c:pt idx="2963">
                  <c:v>0.97301659092772752</c:v>
                </c:pt>
                <c:pt idx="2964">
                  <c:v>-6.2526507402944844</c:v>
                </c:pt>
                <c:pt idx="2965">
                  <c:v>7.4775554061052389</c:v>
                </c:pt>
                <c:pt idx="2966">
                  <c:v>7.2070921317790635</c:v>
                </c:pt>
                <c:pt idx="2967">
                  <c:v>10.541944986442104</c:v>
                </c:pt>
                <c:pt idx="2968">
                  <c:v>2.689729693782283</c:v>
                </c:pt>
                <c:pt idx="2969">
                  <c:v>-4.9355962727859151</c:v>
                </c:pt>
                <c:pt idx="2970">
                  <c:v>4.1970217371999752</c:v>
                </c:pt>
                <c:pt idx="2971">
                  <c:v>12.886997299152426</c:v>
                </c:pt>
                <c:pt idx="2972">
                  <c:v>3.2208657709998079</c:v>
                </c:pt>
                <c:pt idx="2973">
                  <c:v>2.9493667676288169</c:v>
                </c:pt>
                <c:pt idx="2974">
                  <c:v>-16.254166300146608</c:v>
                </c:pt>
                <c:pt idx="2975">
                  <c:v>-18.8363843424886</c:v>
                </c:pt>
                <c:pt idx="2976">
                  <c:v>-11.625827877083793</c:v>
                </c:pt>
                <c:pt idx="2977">
                  <c:v>9.1039516083546914</c:v>
                </c:pt>
                <c:pt idx="2978">
                  <c:v>3.4512739253405016</c:v>
                </c:pt>
                <c:pt idx="2979">
                  <c:v>-7.7324869222356938</c:v>
                </c:pt>
                <c:pt idx="2980">
                  <c:v>-7.9072872003598604</c:v>
                </c:pt>
                <c:pt idx="2981">
                  <c:v>-2.1001843068224844</c:v>
                </c:pt>
                <c:pt idx="2982">
                  <c:v>-6.2758907341631129</c:v>
                </c:pt>
                <c:pt idx="2983">
                  <c:v>1.5319992528820876</c:v>
                </c:pt>
                <c:pt idx="2984">
                  <c:v>15.294261342700338</c:v>
                </c:pt>
                <c:pt idx="2985">
                  <c:v>8.0833770630415529</c:v>
                </c:pt>
                <c:pt idx="2986">
                  <c:v>1.9069879107410088</c:v>
                </c:pt>
                <c:pt idx="2987">
                  <c:v>1.7356997042079456</c:v>
                </c:pt>
                <c:pt idx="2988">
                  <c:v>11.935014489310561</c:v>
                </c:pt>
                <c:pt idx="2989">
                  <c:v>16.704785551730311</c:v>
                </c:pt>
                <c:pt idx="2990">
                  <c:v>7.5124170740600675</c:v>
                </c:pt>
                <c:pt idx="2991">
                  <c:v>-0.64211200134013779</c:v>
                </c:pt>
                <c:pt idx="2992">
                  <c:v>1.2013652896275744</c:v>
                </c:pt>
                <c:pt idx="2993">
                  <c:v>-3.5366414529562462</c:v>
                </c:pt>
                <c:pt idx="2994">
                  <c:v>-3.6809752467670478</c:v>
                </c:pt>
                <c:pt idx="2995">
                  <c:v>6.1444473450537771</c:v>
                </c:pt>
                <c:pt idx="2996">
                  <c:v>20.720152833819157</c:v>
                </c:pt>
                <c:pt idx="2997">
                  <c:v>22.499108848947799</c:v>
                </c:pt>
                <c:pt idx="2998">
                  <c:v>10.127606498048408</c:v>
                </c:pt>
                <c:pt idx="2999">
                  <c:v>6.7242554505355656E-3</c:v>
                </c:pt>
                <c:pt idx="3000">
                  <c:v>2.8789133327663876</c:v>
                </c:pt>
                <c:pt idx="3001">
                  <c:v>2.7495733065879904</c:v>
                </c:pt>
                <c:pt idx="3002">
                  <c:v>2.625310020375764</c:v>
                </c:pt>
                <c:pt idx="3003">
                  <c:v>9.4814172510523349</c:v>
                </c:pt>
                <c:pt idx="3004">
                  <c:v>22.294929620053153</c:v>
                </c:pt>
                <c:pt idx="3005">
                  <c:v>14.136314629024127</c:v>
                </c:pt>
                <c:pt idx="3006">
                  <c:v>6.4177054746542126</c:v>
                </c:pt>
                <c:pt idx="3007">
                  <c:v>2.1013196504791267</c:v>
                </c:pt>
                <c:pt idx="3008">
                  <c:v>1.993963178654667</c:v>
                </c:pt>
                <c:pt idx="3009">
                  <c:v>1.8881178292504046</c:v>
                </c:pt>
                <c:pt idx="3010">
                  <c:v>2.1864204962039366</c:v>
                </c:pt>
                <c:pt idx="3011">
                  <c:v>-2.9094389415113255</c:v>
                </c:pt>
                <c:pt idx="3012">
                  <c:v>-2.9997016807901673</c:v>
                </c:pt>
                <c:pt idx="3013">
                  <c:v>-8.6678862752160057</c:v>
                </c:pt>
                <c:pt idx="3014">
                  <c:v>-5.9548919107473921</c:v>
                </c:pt>
                <c:pt idx="3015">
                  <c:v>-6.0351724352804013</c:v>
                </c:pt>
                <c:pt idx="3016">
                  <c:v>7.8421511139604263</c:v>
                </c:pt>
                <c:pt idx="3017">
                  <c:v>18.68007606518222</c:v>
                </c:pt>
                <c:pt idx="3018">
                  <c:v>11.345330253709108</c:v>
                </c:pt>
                <c:pt idx="3019">
                  <c:v>5.2481558127037715</c:v>
                </c:pt>
                <c:pt idx="3020">
                  <c:v>4.1564838371123187</c:v>
                </c:pt>
                <c:pt idx="3021">
                  <c:v>12.834842253127135</c:v>
                </c:pt>
                <c:pt idx="3022">
                  <c:v>12.518093433580361</c:v>
                </c:pt>
                <c:pt idx="3023">
                  <c:v>15.404374455159996</c:v>
                </c:pt>
                <c:pt idx="3024">
                  <c:v>0.34145169064868242</c:v>
                </c:pt>
                <c:pt idx="3025">
                  <c:v>-4.6952612760069314</c:v>
                </c:pt>
                <c:pt idx="3026">
                  <c:v>-7.7244064847473055</c:v>
                </c:pt>
                <c:pt idx="3027">
                  <c:v>-9.7460046852647793</c:v>
                </c:pt>
                <c:pt idx="3028">
                  <c:v>-9.9668044245627243</c:v>
                </c:pt>
                <c:pt idx="3029">
                  <c:v>-5.1970266661373898</c:v>
                </c:pt>
                <c:pt idx="3030">
                  <c:v>11.722209344734438</c:v>
                </c:pt>
                <c:pt idx="3031">
                  <c:v>14.427237737894757</c:v>
                </c:pt>
                <c:pt idx="3032">
                  <c:v>-4.7905697734386194</c:v>
                </c:pt>
                <c:pt idx="3033">
                  <c:v>-8.3377355185803026E-3</c:v>
                </c:pt>
                <c:pt idx="3034">
                  <c:v>16.714187431905884</c:v>
                </c:pt>
                <c:pt idx="3035">
                  <c:v>16.43877938791411</c:v>
                </c:pt>
                <c:pt idx="3036">
                  <c:v>3.2209375750389881</c:v>
                </c:pt>
                <c:pt idx="3037">
                  <c:v>-7.3468771749758162</c:v>
                </c:pt>
                <c:pt idx="3038">
                  <c:v>5.426772531849565</c:v>
                </c:pt>
                <c:pt idx="3039">
                  <c:v>4.8018102990172338</c:v>
                </c:pt>
                <c:pt idx="3040">
                  <c:v>-2.8032998150738422</c:v>
                </c:pt>
                <c:pt idx="3041">
                  <c:v>5.1547849288908765</c:v>
                </c:pt>
                <c:pt idx="3042">
                  <c:v>5.1071831043809652</c:v>
                </c:pt>
                <c:pt idx="3043">
                  <c:v>-4.9027539831295144</c:v>
                </c:pt>
                <c:pt idx="3044">
                  <c:v>-8.8943272940814495</c:v>
                </c:pt>
                <c:pt idx="3045">
                  <c:v>3.4730783834529575</c:v>
                </c:pt>
                <c:pt idx="3046">
                  <c:v>-2.5592753957316745</c:v>
                </c:pt>
                <c:pt idx="3047">
                  <c:v>-1.5860254477302078</c:v>
                </c:pt>
                <c:pt idx="3048">
                  <c:v>11.141575839923462</c:v>
                </c:pt>
                <c:pt idx="3049">
                  <c:v>11.473022846796084</c:v>
                </c:pt>
                <c:pt idx="3050">
                  <c:v>3.4237617970793508</c:v>
                </c:pt>
                <c:pt idx="3051">
                  <c:v>-3.5973630375519861</c:v>
                </c:pt>
                <c:pt idx="3052">
                  <c:v>-1.6244675425405148</c:v>
                </c:pt>
                <c:pt idx="3053">
                  <c:v>-1.6542879108747002</c:v>
                </c:pt>
                <c:pt idx="3054">
                  <c:v>7.2878238301200327</c:v>
                </c:pt>
                <c:pt idx="3055">
                  <c:v>15.200596110953484</c:v>
                </c:pt>
                <c:pt idx="3056">
                  <c:v>15.115011446148856</c:v>
                </c:pt>
                <c:pt idx="3057">
                  <c:v>6.0640080988814589</c:v>
                </c:pt>
                <c:pt idx="3058">
                  <c:v>-11.922130234801443</c:v>
                </c:pt>
                <c:pt idx="3059">
                  <c:v>-12.900310146884294</c:v>
                </c:pt>
                <c:pt idx="3060">
                  <c:v>-5.507458632462658</c:v>
                </c:pt>
                <c:pt idx="3061">
                  <c:v>3.8398948076355737</c:v>
                </c:pt>
                <c:pt idx="3062">
                  <c:v>6.764050380064873</c:v>
                </c:pt>
                <c:pt idx="3063">
                  <c:v>6.6925756186828949</c:v>
                </c:pt>
                <c:pt idx="3064">
                  <c:v>1.6406367398740258</c:v>
                </c:pt>
                <c:pt idx="3065">
                  <c:v>-13.357688302581664</c:v>
                </c:pt>
                <c:pt idx="3066">
                  <c:v>-14.34716322584427</c:v>
                </c:pt>
                <c:pt idx="3067">
                  <c:v>11.5719759525673</c:v>
                </c:pt>
                <c:pt idx="3068">
                  <c:v>7.4944887628080323</c:v>
                </c:pt>
                <c:pt idx="3069">
                  <c:v>7.8320248452655505</c:v>
                </c:pt>
                <c:pt idx="3070">
                  <c:v>8.1562714337196667</c:v>
                </c:pt>
                <c:pt idx="3071">
                  <c:v>16.041873814392602</c:v>
                </c:pt>
                <c:pt idx="3072">
                  <c:v>11.93970890287892</c:v>
                </c:pt>
                <c:pt idx="3073">
                  <c:v>-0.11536531645106152</c:v>
                </c:pt>
                <c:pt idx="3074">
                  <c:v>2.8247546377824619</c:v>
                </c:pt>
                <c:pt idx="3075">
                  <c:v>13.723643775156233</c:v>
                </c:pt>
                <c:pt idx="3076">
                  <c:v>18.00858250138117</c:v>
                </c:pt>
                <c:pt idx="3077">
                  <c:v>17.684060147061246</c:v>
                </c:pt>
                <c:pt idx="3078">
                  <c:v>15.978089613461634</c:v>
                </c:pt>
                <c:pt idx="3079">
                  <c:v>-14.039069279329851</c:v>
                </c:pt>
                <c:pt idx="3080">
                  <c:v>-16.631429949396988</c:v>
                </c:pt>
                <c:pt idx="3081">
                  <c:v>2.6902859376568813</c:v>
                </c:pt>
                <c:pt idx="3082">
                  <c:v>-3.5890850085415877</c:v>
                </c:pt>
                <c:pt idx="3083">
                  <c:v>-4.2439522362838034</c:v>
                </c:pt>
                <c:pt idx="3084">
                  <c:v>-4.312608972802991</c:v>
                </c:pt>
                <c:pt idx="3085">
                  <c:v>6.9853525298531167</c:v>
                </c:pt>
                <c:pt idx="3086">
                  <c:v>1.8841080391430296</c:v>
                </c:pt>
                <c:pt idx="3087">
                  <c:v>-7.1773235997825395</c:v>
                </c:pt>
                <c:pt idx="3088">
                  <c:v>-15.207706631888868</c:v>
                </c:pt>
                <c:pt idx="3089">
                  <c:v>-6.8617288221721537</c:v>
                </c:pt>
                <c:pt idx="3090">
                  <c:v>10.009496921382379</c:v>
                </c:pt>
                <c:pt idx="3091">
                  <c:v>10.281104834604776</c:v>
                </c:pt>
                <c:pt idx="3092">
                  <c:v>11.941774393024389</c:v>
                </c:pt>
                <c:pt idx="3093">
                  <c:v>4.6348531492403708</c:v>
                </c:pt>
                <c:pt idx="3094">
                  <c:v>7.3310335536370985</c:v>
                </c:pt>
                <c:pt idx="3095">
                  <c:v>18.195844943053089</c:v>
                </c:pt>
                <c:pt idx="3096">
                  <c:v>9.0897283133526798</c:v>
                </c:pt>
                <c:pt idx="3097">
                  <c:v>2.4186819982423913</c:v>
                </c:pt>
                <c:pt idx="3098">
                  <c:v>2.335108657629462</c:v>
                </c:pt>
                <c:pt idx="3099">
                  <c:v>0.65886855806456879</c:v>
                </c:pt>
                <c:pt idx="3100">
                  <c:v>-15.37465419745422</c:v>
                </c:pt>
                <c:pt idx="3101">
                  <c:v>-16.991964053711854</c:v>
                </c:pt>
                <c:pt idx="3102">
                  <c:v>-3.0732978902815375</c:v>
                </c:pt>
                <c:pt idx="3103">
                  <c:v>13.189322812628234</c:v>
                </c:pt>
                <c:pt idx="3104">
                  <c:v>12.839738511946052</c:v>
                </c:pt>
                <c:pt idx="3105">
                  <c:v>24.667316420120187</c:v>
                </c:pt>
                <c:pt idx="3106">
                  <c:v>20.305752072657924</c:v>
                </c:pt>
                <c:pt idx="3107">
                  <c:v>16.970444862381555</c:v>
                </c:pt>
                <c:pt idx="3108">
                  <c:v>4.6838240995421074</c:v>
                </c:pt>
                <c:pt idx="3109">
                  <c:v>-0.57360467768739909</c:v>
                </c:pt>
                <c:pt idx="3110">
                  <c:v>10.739068363676779</c:v>
                </c:pt>
                <c:pt idx="3111">
                  <c:v>11.033842092030682</c:v>
                </c:pt>
                <c:pt idx="3112">
                  <c:v>13.316050193214323</c:v>
                </c:pt>
                <c:pt idx="3113">
                  <c:v>7.005769169103587</c:v>
                </c:pt>
                <c:pt idx="3114">
                  <c:v>-9.2383613536076155</c:v>
                </c:pt>
                <c:pt idx="3115">
                  <c:v>-0.49953474692301825</c:v>
                </c:pt>
                <c:pt idx="3116">
                  <c:v>8.4077286656829529</c:v>
                </c:pt>
                <c:pt idx="3117">
                  <c:v>3.1331742517650127</c:v>
                </c:pt>
                <c:pt idx="3118">
                  <c:v>3.0733959705976304</c:v>
                </c:pt>
                <c:pt idx="3119">
                  <c:v>2.8126507305714767</c:v>
                </c:pt>
                <c:pt idx="3120">
                  <c:v>-3.4199744173965883</c:v>
                </c:pt>
                <c:pt idx="3121">
                  <c:v>-11.615652700857027</c:v>
                </c:pt>
                <c:pt idx="3122">
                  <c:v>-6.8197331891860813</c:v>
                </c:pt>
                <c:pt idx="3123">
                  <c:v>-3.0354264706256799</c:v>
                </c:pt>
                <c:pt idx="3124">
                  <c:v>2.736399923422141</c:v>
                </c:pt>
                <c:pt idx="3125">
                  <c:v>2.5143251976696774</c:v>
                </c:pt>
                <c:pt idx="3126">
                  <c:v>7.284896299126558</c:v>
                </c:pt>
                <c:pt idx="3127">
                  <c:v>-4.4992728977813385</c:v>
                </c:pt>
                <c:pt idx="3128">
                  <c:v>-1.0924610102956649</c:v>
                </c:pt>
                <c:pt idx="3129">
                  <c:v>6.6673142588697374</c:v>
                </c:pt>
                <c:pt idx="3130">
                  <c:v>5.4355241757002659</c:v>
                </c:pt>
                <c:pt idx="3131">
                  <c:v>4.2176655865041539</c:v>
                </c:pt>
                <c:pt idx="3132">
                  <c:v>4.6075330807070713</c:v>
                </c:pt>
                <c:pt idx="3133">
                  <c:v>-2.5939694249245804</c:v>
                </c:pt>
                <c:pt idx="3134">
                  <c:v>-0.79223248251946643</c:v>
                </c:pt>
                <c:pt idx="3135">
                  <c:v>1.0054706811497454</c:v>
                </c:pt>
                <c:pt idx="3136">
                  <c:v>-0.1871730174170807</c:v>
                </c:pt>
                <c:pt idx="3137">
                  <c:v>13.580924356239848</c:v>
                </c:pt>
                <c:pt idx="3138">
                  <c:v>9.9631827271077782</c:v>
                </c:pt>
                <c:pt idx="3139">
                  <c:v>9.7384457951120567</c:v>
                </c:pt>
                <c:pt idx="3140">
                  <c:v>-0.44813654883182608</c:v>
                </c:pt>
                <c:pt idx="3141">
                  <c:v>5.3555440217314754</c:v>
                </c:pt>
                <c:pt idx="3142">
                  <c:v>17.118236941227224</c:v>
                </c:pt>
                <c:pt idx="3143">
                  <c:v>9.5120021209004335</c:v>
                </c:pt>
                <c:pt idx="3144">
                  <c:v>-8.4402645636582747</c:v>
                </c:pt>
                <c:pt idx="3145">
                  <c:v>2.3742552612966392</c:v>
                </c:pt>
                <c:pt idx="3146">
                  <c:v>2.182351574418135</c:v>
                </c:pt>
                <c:pt idx="3147">
                  <c:v>8.9775922773114871</c:v>
                </c:pt>
                <c:pt idx="3148">
                  <c:v>12.762157858378487</c:v>
                </c:pt>
                <c:pt idx="3149">
                  <c:v>18.53356307206559</c:v>
                </c:pt>
                <c:pt idx="3150">
                  <c:v>16.316233862220543</c:v>
                </c:pt>
                <c:pt idx="3151">
                  <c:v>11.124294831708539</c:v>
                </c:pt>
                <c:pt idx="3152">
                  <c:v>6.9520524125255179</c:v>
                </c:pt>
                <c:pt idx="3153">
                  <c:v>7.1849601970461663</c:v>
                </c:pt>
                <c:pt idx="3154">
                  <c:v>11.99056288448628</c:v>
                </c:pt>
                <c:pt idx="3155">
                  <c:v>4.8225665267091244</c:v>
                </c:pt>
                <c:pt idx="3156">
                  <c:v>-2.3121079600241501</c:v>
                </c:pt>
                <c:pt idx="3157">
                  <c:v>3.5378118427470326</c:v>
                </c:pt>
                <c:pt idx="3158">
                  <c:v>8.3699925370456185</c:v>
                </c:pt>
                <c:pt idx="3159">
                  <c:v>7.2104066739848349</c:v>
                </c:pt>
                <c:pt idx="3160">
                  <c:v>7.6587463767791633</c:v>
                </c:pt>
                <c:pt idx="3161">
                  <c:v>-4.4696018196991645</c:v>
                </c:pt>
                <c:pt idx="3162">
                  <c:v>-4.5880099596397486</c:v>
                </c:pt>
                <c:pt idx="3163">
                  <c:v>5.259433348022867</c:v>
                </c:pt>
                <c:pt idx="3164">
                  <c:v>14.076920125517063</c:v>
                </c:pt>
                <c:pt idx="3165">
                  <c:v>14.895846113562584</c:v>
                </c:pt>
                <c:pt idx="3166">
                  <c:v>-5.2108792769722641</c:v>
                </c:pt>
                <c:pt idx="3167">
                  <c:v>-5.3046544837707188</c:v>
                </c:pt>
                <c:pt idx="3168">
                  <c:v>-2.4133319083484821</c:v>
                </c:pt>
                <c:pt idx="3169">
                  <c:v>3.4603856015892234</c:v>
                </c:pt>
                <c:pt idx="3170">
                  <c:v>-15.600210088887252</c:v>
                </c:pt>
                <c:pt idx="3171">
                  <c:v>-15.045720274414634</c:v>
                </c:pt>
                <c:pt idx="3172">
                  <c:v>1.2306850247841794</c:v>
                </c:pt>
                <c:pt idx="3173">
                  <c:v>-4.8892726945923641</c:v>
                </c:pt>
                <c:pt idx="3174">
                  <c:v>-4.3944935599574819</c:v>
                </c:pt>
                <c:pt idx="3175">
                  <c:v>-12.492139774083626</c:v>
                </c:pt>
                <c:pt idx="3176">
                  <c:v>6.3548878557630815</c:v>
                </c:pt>
                <c:pt idx="3177">
                  <c:v>10.181301759846974</c:v>
                </c:pt>
                <c:pt idx="3178">
                  <c:v>3.041837592900265</c:v>
                </c:pt>
                <c:pt idx="3179">
                  <c:v>4.9045505671238061</c:v>
                </c:pt>
                <c:pt idx="3180">
                  <c:v>4.7673651918303221</c:v>
                </c:pt>
                <c:pt idx="3181">
                  <c:v>-0.34840152334072627</c:v>
                </c:pt>
                <c:pt idx="3182">
                  <c:v>1.5350440140755381</c:v>
                </c:pt>
                <c:pt idx="3183">
                  <c:v>8.3957538889953867</c:v>
                </c:pt>
                <c:pt idx="3184">
                  <c:v>10.251241563615622</c:v>
                </c:pt>
                <c:pt idx="3185">
                  <c:v>6.1257611530018039</c:v>
                </c:pt>
                <c:pt idx="3186">
                  <c:v>2.6262786239385605E-2</c:v>
                </c:pt>
                <c:pt idx="3187">
                  <c:v>-6.9155261560808867E-2</c:v>
                </c:pt>
                <c:pt idx="3188">
                  <c:v>3.8226111496915109</c:v>
                </c:pt>
                <c:pt idx="3189">
                  <c:v>5.709057085623499</c:v>
                </c:pt>
                <c:pt idx="3190">
                  <c:v>2.6093900575651787</c:v>
                </c:pt>
                <c:pt idx="3191">
                  <c:v>-0.87097909493604675</c:v>
                </c:pt>
                <c:pt idx="3192">
                  <c:v>10.991508130944567</c:v>
                </c:pt>
                <c:pt idx="3193">
                  <c:v>25.404973523749504</c:v>
                </c:pt>
                <c:pt idx="3194">
                  <c:v>25.801651338522788</c:v>
                </c:pt>
                <c:pt idx="3195">
                  <c:v>18.811805350793293</c:v>
                </c:pt>
                <c:pt idx="3196">
                  <c:v>6.6626969623903278</c:v>
                </c:pt>
                <c:pt idx="3197">
                  <c:v>0.74036052159499377</c:v>
                </c:pt>
                <c:pt idx="3198">
                  <c:v>9.582626049843384</c:v>
                </c:pt>
                <c:pt idx="3199">
                  <c:v>14.606349169189343</c:v>
                </c:pt>
                <c:pt idx="3200">
                  <c:v>12.435794208256993</c:v>
                </c:pt>
                <c:pt idx="3201">
                  <c:v>12.472854927851586</c:v>
                </c:pt>
                <c:pt idx="3202">
                  <c:v>5.3296263126539998</c:v>
                </c:pt>
                <c:pt idx="3203">
                  <c:v>9.3805493765394203</c:v>
                </c:pt>
                <c:pt idx="3204">
                  <c:v>18.193883409374394</c:v>
                </c:pt>
                <c:pt idx="3205">
                  <c:v>22.596968492056476</c:v>
                </c:pt>
                <c:pt idx="3206">
                  <c:v>2.4525302846450359</c:v>
                </c:pt>
                <c:pt idx="3207">
                  <c:v>-18.606985193677247</c:v>
                </c:pt>
                <c:pt idx="3208">
                  <c:v>-18.662150397081859</c:v>
                </c:pt>
                <c:pt idx="3209">
                  <c:v>-4.7692475075018592</c:v>
                </c:pt>
                <c:pt idx="3210">
                  <c:v>13.061473795678467</c:v>
                </c:pt>
                <c:pt idx="3211">
                  <c:v>2.9277657951461151</c:v>
                </c:pt>
                <c:pt idx="3212">
                  <c:v>2.4142092859256081</c:v>
                </c:pt>
                <c:pt idx="3213">
                  <c:v>11.850944743287982</c:v>
                </c:pt>
                <c:pt idx="3214">
                  <c:v>6.2884036781033501</c:v>
                </c:pt>
                <c:pt idx="3215">
                  <c:v>6.7177120863052551</c:v>
                </c:pt>
                <c:pt idx="3216">
                  <c:v>1.1502429219544865</c:v>
                </c:pt>
                <c:pt idx="3217">
                  <c:v>-1.0229703614604659</c:v>
                </c:pt>
                <c:pt idx="3218">
                  <c:v>-3.1852858178317547</c:v>
                </c:pt>
                <c:pt idx="3219">
                  <c:v>6.624561985139735</c:v>
                </c:pt>
                <c:pt idx="3220">
                  <c:v>16.401373032451374</c:v>
                </c:pt>
                <c:pt idx="3221">
                  <c:v>12.397292537410976</c:v>
                </c:pt>
                <c:pt idx="3222">
                  <c:v>12.197600472194608</c:v>
                </c:pt>
                <c:pt idx="3223">
                  <c:v>6.221874561655568</c:v>
                </c:pt>
                <c:pt idx="3224">
                  <c:v>1.2639407414535526</c:v>
                </c:pt>
                <c:pt idx="3225">
                  <c:v>9.6782481057744008</c:v>
                </c:pt>
                <c:pt idx="3226">
                  <c:v>23.6253824129235</c:v>
                </c:pt>
                <c:pt idx="3227">
                  <c:v>21.976886409276631</c:v>
                </c:pt>
                <c:pt idx="3228">
                  <c:v>7.7671464544255286</c:v>
                </c:pt>
                <c:pt idx="3229">
                  <c:v>8.1699006491980981</c:v>
                </c:pt>
                <c:pt idx="3230">
                  <c:v>8.3526125135540497</c:v>
                </c:pt>
                <c:pt idx="3231">
                  <c:v>19.091359112615464</c:v>
                </c:pt>
                <c:pt idx="3232">
                  <c:v>10.858738822833402</c:v>
                </c:pt>
                <c:pt idx="3233">
                  <c:v>-5.3061900110333227</c:v>
                </c:pt>
                <c:pt idx="3234">
                  <c:v>-6.458504730486311</c:v>
                </c:pt>
                <c:pt idx="3235">
                  <c:v>-2.6249109523196239</c:v>
                </c:pt>
                <c:pt idx="3236">
                  <c:v>-2.7878984616545495</c:v>
                </c:pt>
                <c:pt idx="3237">
                  <c:v>7.0229001607804094</c:v>
                </c:pt>
                <c:pt idx="3238">
                  <c:v>11.021782460506074</c:v>
                </c:pt>
                <c:pt idx="3239">
                  <c:v>11.818324425985338</c:v>
                </c:pt>
                <c:pt idx="3240">
                  <c:v>20.591538627224509</c:v>
                </c:pt>
                <c:pt idx="3241">
                  <c:v>6.4132228189555462</c:v>
                </c:pt>
                <c:pt idx="3242">
                  <c:v>-0.7269154955574777</c:v>
                </c:pt>
                <c:pt idx="3243">
                  <c:v>-0.86536184078431688</c:v>
                </c:pt>
                <c:pt idx="3244">
                  <c:v>8.9644234172883444</c:v>
                </c:pt>
                <c:pt idx="3245">
                  <c:v>5.8044634933175985</c:v>
                </c:pt>
                <c:pt idx="3246">
                  <c:v>4.2622043406590819</c:v>
                </c:pt>
                <c:pt idx="3247">
                  <c:v>9.0866300256748218</c:v>
                </c:pt>
                <c:pt idx="3248">
                  <c:v>3.9297155104577541</c:v>
                </c:pt>
                <c:pt idx="3249">
                  <c:v>3.7816663929843344</c:v>
                </c:pt>
                <c:pt idx="3250">
                  <c:v>-2.344124578346964</c:v>
                </c:pt>
                <c:pt idx="3251">
                  <c:v>-2.4630996769992635</c:v>
                </c:pt>
                <c:pt idx="3252">
                  <c:v>4.3960991496860515</c:v>
                </c:pt>
                <c:pt idx="3253">
                  <c:v>6.2496717263711616</c:v>
                </c:pt>
                <c:pt idx="3254">
                  <c:v>1.1260474696173333</c:v>
                </c:pt>
                <c:pt idx="3255">
                  <c:v>-5.9674171493970789</c:v>
                </c:pt>
                <c:pt idx="3256">
                  <c:v>-6.0564112513675354</c:v>
                </c:pt>
                <c:pt idx="3257">
                  <c:v>-6.1449359196412843</c:v>
                </c:pt>
                <c:pt idx="3258">
                  <c:v>-2.6391204578103498</c:v>
                </c:pt>
                <c:pt idx="3259">
                  <c:v>-10.724976216850337</c:v>
                </c:pt>
                <c:pt idx="3260">
                  <c:v>-7.4114669910923112</c:v>
                </c:pt>
                <c:pt idx="3261">
                  <c:v>-8.5093571047182195</c:v>
                </c:pt>
                <c:pt idx="3262">
                  <c:v>-13.980483617953723</c:v>
                </c:pt>
                <c:pt idx="3263">
                  <c:v>-13.465174333163304</c:v>
                </c:pt>
                <c:pt idx="3264">
                  <c:v>-3.6018287584884092</c:v>
                </c:pt>
                <c:pt idx="3265">
                  <c:v>6.8298684296314605</c:v>
                </c:pt>
                <c:pt idx="3266">
                  <c:v>5.649096816778183</c:v>
                </c:pt>
                <c:pt idx="3267">
                  <c:v>3.4850667917053215</c:v>
                </c:pt>
                <c:pt idx="3268">
                  <c:v>-2.6536336317076348</c:v>
                </c:pt>
                <c:pt idx="3269">
                  <c:v>1.2007473177218344</c:v>
                </c:pt>
                <c:pt idx="3270">
                  <c:v>1.6564489888260141</c:v>
                </c:pt>
                <c:pt idx="3271">
                  <c:v>-4.4821272593981121</c:v>
                </c:pt>
                <c:pt idx="3272">
                  <c:v>-0.62635965578374453</c:v>
                </c:pt>
                <c:pt idx="3273">
                  <c:v>19.563852150749881</c:v>
                </c:pt>
                <c:pt idx="3274">
                  <c:v>5.5853802881320007</c:v>
                </c:pt>
                <c:pt idx="3275">
                  <c:v>8.4097905041999184</c:v>
                </c:pt>
                <c:pt idx="3276">
                  <c:v>16.205268796999007</c:v>
                </c:pt>
                <c:pt idx="3277">
                  <c:v>16.003524683299474</c:v>
                </c:pt>
                <c:pt idx="3278">
                  <c:v>3.8500201794377062</c:v>
                </c:pt>
                <c:pt idx="3279">
                  <c:v>-4.267129259678768</c:v>
                </c:pt>
                <c:pt idx="3280">
                  <c:v>-3.3850501427950803</c:v>
                </c:pt>
                <c:pt idx="3281">
                  <c:v>11.447324833832681</c:v>
                </c:pt>
                <c:pt idx="3282">
                  <c:v>-7.6587772372586187</c:v>
                </c:pt>
                <c:pt idx="3283">
                  <c:v>-18.709611561585916</c:v>
                </c:pt>
                <c:pt idx="3284">
                  <c:v>-18.359634919383097</c:v>
                </c:pt>
                <c:pt idx="3285">
                  <c:v>-1.4811307682830375</c:v>
                </c:pt>
                <c:pt idx="3286">
                  <c:v>4.3742157459782902</c:v>
                </c:pt>
                <c:pt idx="3287">
                  <c:v>-6.7250462193333078</c:v>
                </c:pt>
                <c:pt idx="3288">
                  <c:v>-15.783238832373172</c:v>
                </c:pt>
                <c:pt idx="3289">
                  <c:v>-7.8654698293830734</c:v>
                </c:pt>
                <c:pt idx="3290">
                  <c:v>0.62270123747293837</c:v>
                </c:pt>
                <c:pt idx="3291">
                  <c:v>0.49398448155261576</c:v>
                </c:pt>
                <c:pt idx="3292">
                  <c:v>5.3562643581244629</c:v>
                </c:pt>
                <c:pt idx="3293">
                  <c:v>-7.1354369939945173</c:v>
                </c:pt>
                <c:pt idx="3294">
                  <c:v>-2.2528307092434261</c:v>
                </c:pt>
                <c:pt idx="3295">
                  <c:v>12.180707654828439</c:v>
                </c:pt>
                <c:pt idx="3296">
                  <c:v>15.980769790359773</c:v>
                </c:pt>
                <c:pt idx="3297">
                  <c:v>14.79339722590521</c:v>
                </c:pt>
                <c:pt idx="3298">
                  <c:v>14.612681183352834</c:v>
                </c:pt>
                <c:pt idx="3299">
                  <c:v>-9.4840954544779379</c:v>
                </c:pt>
                <c:pt idx="3300">
                  <c:v>-6.5765279659826774</c:v>
                </c:pt>
                <c:pt idx="3301">
                  <c:v>16.446902206051163</c:v>
                </c:pt>
                <c:pt idx="3302">
                  <c:v>8.2856120393844321</c:v>
                </c:pt>
                <c:pt idx="3303">
                  <c:v>3.1585198305547237</c:v>
                </c:pt>
                <c:pt idx="3304">
                  <c:v>1.0406378953484818</c:v>
                </c:pt>
                <c:pt idx="3305">
                  <c:v>0.9251754337165039</c:v>
                </c:pt>
                <c:pt idx="3306">
                  <c:v>6.3967479638231453</c:v>
                </c:pt>
                <c:pt idx="3307">
                  <c:v>13.426324461848708</c:v>
                </c:pt>
                <c:pt idx="3308">
                  <c:v>8.269268977426691</c:v>
                </c:pt>
                <c:pt idx="3309">
                  <c:v>14.702598281524843</c:v>
                </c:pt>
                <c:pt idx="3310">
                  <c:v>6.7418039299664088</c:v>
                </c:pt>
                <c:pt idx="3311">
                  <c:v>-5.1747498800395988</c:v>
                </c:pt>
                <c:pt idx="3312">
                  <c:v>-5.2919859426619951</c:v>
                </c:pt>
                <c:pt idx="3313">
                  <c:v>9.5400814897147939</c:v>
                </c:pt>
                <c:pt idx="3314">
                  <c:v>7.3767850556760095</c:v>
                </c:pt>
                <c:pt idx="3315">
                  <c:v>-5.1305296427744906</c:v>
                </c:pt>
                <c:pt idx="3316">
                  <c:v>-0.26621399470604956</c:v>
                </c:pt>
                <c:pt idx="3317">
                  <c:v>-0.60521710338070989</c:v>
                </c:pt>
                <c:pt idx="3318">
                  <c:v>10.032149599166587</c:v>
                </c:pt>
                <c:pt idx="3319">
                  <c:v>9.6753516664612107</c:v>
                </c:pt>
                <c:pt idx="3320">
                  <c:v>17.30694431415759</c:v>
                </c:pt>
                <c:pt idx="3321">
                  <c:v>0.79818071637419052</c:v>
                </c:pt>
                <c:pt idx="3322">
                  <c:v>1.312633680034196</c:v>
                </c:pt>
                <c:pt idx="3323">
                  <c:v>6.0188556329521816</c:v>
                </c:pt>
                <c:pt idx="3324">
                  <c:v>1.9456222272710875</c:v>
                </c:pt>
                <c:pt idx="3325">
                  <c:v>-3.7058195859717671</c:v>
                </c:pt>
                <c:pt idx="3326">
                  <c:v>-3.9348884714127053</c:v>
                </c:pt>
                <c:pt idx="3327">
                  <c:v>-6.1519190660328604</c:v>
                </c:pt>
                <c:pt idx="3328">
                  <c:v>13.968741822056472</c:v>
                </c:pt>
                <c:pt idx="3329">
                  <c:v>9.1196214391675312</c:v>
                </c:pt>
                <c:pt idx="3330">
                  <c:v>5.717836533440277</c:v>
                </c:pt>
                <c:pt idx="3331">
                  <c:v>12.30440466402797</c:v>
                </c:pt>
                <c:pt idx="3332">
                  <c:v>11.698407875082921</c:v>
                </c:pt>
                <c:pt idx="3333">
                  <c:v>6.9268859692965634</c:v>
                </c:pt>
                <c:pt idx="3334">
                  <c:v>8.1745196121919435</c:v>
                </c:pt>
                <c:pt idx="3335">
                  <c:v>7.4427496569696814</c:v>
                </c:pt>
                <c:pt idx="3336">
                  <c:v>10.721143695700448</c:v>
                </c:pt>
                <c:pt idx="3337">
                  <c:v>16.996395960362861</c:v>
                </c:pt>
                <c:pt idx="3338">
                  <c:v>11.108323895197827</c:v>
                </c:pt>
                <c:pt idx="3339">
                  <c:v>10.052904960088199</c:v>
                </c:pt>
                <c:pt idx="3340">
                  <c:v>10.421446016058326</c:v>
                </c:pt>
                <c:pt idx="3341">
                  <c:v>7.8438939632032998</c:v>
                </c:pt>
                <c:pt idx="3342">
                  <c:v>2.3307546205178369</c:v>
                </c:pt>
                <c:pt idx="3343">
                  <c:v>8.8405508110881783</c:v>
                </c:pt>
                <c:pt idx="3344">
                  <c:v>22.341638178331777</c:v>
                </c:pt>
                <c:pt idx="3345">
                  <c:v>16.898425644438248</c:v>
                </c:pt>
                <c:pt idx="3346">
                  <c:v>15.30866729671834</c:v>
                </c:pt>
                <c:pt idx="3347">
                  <c:v>4.199399774777703</c:v>
                </c:pt>
                <c:pt idx="3348">
                  <c:v>-5.4427203547384124</c:v>
                </c:pt>
                <c:pt idx="3349">
                  <c:v>2.9344410988560412</c:v>
                </c:pt>
                <c:pt idx="3350">
                  <c:v>4.3447159027564339</c:v>
                </c:pt>
                <c:pt idx="3351">
                  <c:v>7.5924177485576365</c:v>
                </c:pt>
                <c:pt idx="3352">
                  <c:v>-8.5440565395401791E-2</c:v>
                </c:pt>
                <c:pt idx="3353">
                  <c:v>-1.9037370876467321</c:v>
                </c:pt>
                <c:pt idx="3354">
                  <c:v>8.2936391456460115</c:v>
                </c:pt>
                <c:pt idx="3355">
                  <c:v>9.7313631449942477</c:v>
                </c:pt>
                <c:pt idx="3356">
                  <c:v>4.2356663908576593</c:v>
                </c:pt>
                <c:pt idx="3357">
                  <c:v>8.7708915913244709</c:v>
                </c:pt>
                <c:pt idx="3358">
                  <c:v>12.131163466139697</c:v>
                </c:pt>
                <c:pt idx="3359">
                  <c:v>8.9488274821196683</c:v>
                </c:pt>
                <c:pt idx="3360">
                  <c:v>6.8389228255546186</c:v>
                </c:pt>
                <c:pt idx="3361">
                  <c:v>7.187144317489583</c:v>
                </c:pt>
                <c:pt idx="3362">
                  <c:v>-0.59280341939302161</c:v>
                </c:pt>
                <c:pt idx="3363">
                  <c:v>5.6619219715357758</c:v>
                </c:pt>
                <c:pt idx="3364">
                  <c:v>18.71570076388889</c:v>
                </c:pt>
                <c:pt idx="3365">
                  <c:v>26.991888029384427</c:v>
                </c:pt>
                <c:pt idx="3366">
                  <c:v>12.965055930544622</c:v>
                </c:pt>
                <c:pt idx="3367">
                  <c:v>10.417209685139824</c:v>
                </c:pt>
                <c:pt idx="3368">
                  <c:v>11.530687802092871</c:v>
                </c:pt>
                <c:pt idx="3369">
                  <c:v>2.9265082030324265</c:v>
                </c:pt>
                <c:pt idx="3370">
                  <c:v>-3.5755919292860199</c:v>
                </c:pt>
                <c:pt idx="3371">
                  <c:v>1.3759713088220451</c:v>
                </c:pt>
                <c:pt idx="3372">
                  <c:v>5.9663007973576896</c:v>
                </c:pt>
                <c:pt idx="3373">
                  <c:v>6.4249681185174268</c:v>
                </c:pt>
                <c:pt idx="3374">
                  <c:v>3.9668764283997007</c:v>
                </c:pt>
                <c:pt idx="3375">
                  <c:v>10.360616318444954</c:v>
                </c:pt>
                <c:pt idx="3376">
                  <c:v>2.8486485739413183</c:v>
                </c:pt>
                <c:pt idx="3377">
                  <c:v>-1.5682604093162809</c:v>
                </c:pt>
                <c:pt idx="3378">
                  <c:v>6.8560943608463276</c:v>
                </c:pt>
                <c:pt idx="3379">
                  <c:v>15.318305490887724</c:v>
                </c:pt>
                <c:pt idx="3380">
                  <c:v>14.853606952150585</c:v>
                </c:pt>
                <c:pt idx="3381">
                  <c:v>12.273772187851137</c:v>
                </c:pt>
                <c:pt idx="3382">
                  <c:v>-0.38768166044610552</c:v>
                </c:pt>
                <c:pt idx="3383">
                  <c:v>6.0127239197609015</c:v>
                </c:pt>
                <c:pt idx="3384">
                  <c:v>16.441248908755369</c:v>
                </c:pt>
                <c:pt idx="3385">
                  <c:v>9.1624838677525986</c:v>
                </c:pt>
                <c:pt idx="3386">
                  <c:v>13.943479967507301</c:v>
                </c:pt>
                <c:pt idx="3387">
                  <c:v>6.6058936442423146</c:v>
                </c:pt>
                <c:pt idx="3388">
                  <c:v>4.1527208957995754</c:v>
                </c:pt>
                <c:pt idx="3389">
                  <c:v>2.7716555903316475</c:v>
                </c:pt>
                <c:pt idx="3390">
                  <c:v>11.034572060016217</c:v>
                </c:pt>
                <c:pt idx="3391">
                  <c:v>7.5788469214458019</c:v>
                </c:pt>
                <c:pt idx="3392">
                  <c:v>-5.3499084416544065</c:v>
                </c:pt>
                <c:pt idx="3393">
                  <c:v>2.5885911128425505</c:v>
                </c:pt>
                <c:pt idx="3394">
                  <c:v>10.969449671945767</c:v>
                </c:pt>
                <c:pt idx="3395">
                  <c:v>8.0386561761552002</c:v>
                </c:pt>
                <c:pt idx="3396">
                  <c:v>1.0251096425636206</c:v>
                </c:pt>
                <c:pt idx="3397">
                  <c:v>-1.8886550139868632</c:v>
                </c:pt>
                <c:pt idx="3398">
                  <c:v>10.042029742879095</c:v>
                </c:pt>
                <c:pt idx="3399">
                  <c:v>3.8734699871565681</c:v>
                </c:pt>
                <c:pt idx="3400">
                  <c:v>3.8089098971686326</c:v>
                </c:pt>
                <c:pt idx="3401">
                  <c:v>11.605203005077783</c:v>
                </c:pt>
                <c:pt idx="3402">
                  <c:v>8.891007273690775</c:v>
                </c:pt>
                <c:pt idx="3403">
                  <c:v>8.6710705276927911</c:v>
                </c:pt>
                <c:pt idx="3404">
                  <c:v>-5.4110601612483151</c:v>
                </c:pt>
                <c:pt idx="3405">
                  <c:v>0.78305917259422131</c:v>
                </c:pt>
                <c:pt idx="3406">
                  <c:v>12.006163307116367</c:v>
                </c:pt>
                <c:pt idx="3407">
                  <c:v>11.110579813452205</c:v>
                </c:pt>
                <c:pt idx="3408">
                  <c:v>-0.65424180295667611</c:v>
                </c:pt>
                <c:pt idx="3409">
                  <c:v>-3.5178959354525432</c:v>
                </c:pt>
                <c:pt idx="3410">
                  <c:v>1.6778812841512263</c:v>
                </c:pt>
                <c:pt idx="3411">
                  <c:v>5.1507398404646665</c:v>
                </c:pt>
                <c:pt idx="3412">
                  <c:v>13.893764682434266</c:v>
                </c:pt>
                <c:pt idx="3413">
                  <c:v>11.537068327976158</c:v>
                </c:pt>
                <c:pt idx="3414">
                  <c:v>5.1102005177526735</c:v>
                </c:pt>
                <c:pt idx="3415">
                  <c:v>2.1877042722189799</c:v>
                </c:pt>
                <c:pt idx="3416">
                  <c:v>-1.2299224137386773</c:v>
                </c:pt>
                <c:pt idx="3417">
                  <c:v>4.2378950992424507</c:v>
                </c:pt>
                <c:pt idx="3418">
                  <c:v>10.583519913081545</c:v>
                </c:pt>
                <c:pt idx="3419">
                  <c:v>4.0550831138971262</c:v>
                </c:pt>
                <c:pt idx="3420">
                  <c:v>5.4386829824070446</c:v>
                </c:pt>
                <c:pt idx="3421">
                  <c:v>28.647095414751675</c:v>
                </c:pt>
                <c:pt idx="3422">
                  <c:v>25.346511885989457</c:v>
                </c:pt>
                <c:pt idx="3423">
                  <c:v>20.785001309763175</c:v>
                </c:pt>
                <c:pt idx="3424">
                  <c:v>4.5756249680998735</c:v>
                </c:pt>
                <c:pt idx="3425">
                  <c:v>8.2613970092206728</c:v>
                </c:pt>
                <c:pt idx="3426">
                  <c:v>1.657444558077259</c:v>
                </c:pt>
                <c:pt idx="3427">
                  <c:v>-12.590406335366424</c:v>
                </c:pt>
                <c:pt idx="3428">
                  <c:v>1.6314824905712157</c:v>
                </c:pt>
                <c:pt idx="3429">
                  <c:v>-1.4666125472867861</c:v>
                </c:pt>
                <c:pt idx="3430">
                  <c:v>12.713257772178622</c:v>
                </c:pt>
                <c:pt idx="3431">
                  <c:v>15.782347656058846</c:v>
                </c:pt>
                <c:pt idx="3432">
                  <c:v>0.82902527938131243</c:v>
                </c:pt>
                <c:pt idx="3433">
                  <c:v>-9.9568990758853033</c:v>
                </c:pt>
                <c:pt idx="3434">
                  <c:v>-0.66611080162692815</c:v>
                </c:pt>
                <c:pt idx="3435">
                  <c:v>28.616241954703582</c:v>
                </c:pt>
                <c:pt idx="3436">
                  <c:v>24.802974903577706</c:v>
                </c:pt>
                <c:pt idx="3437">
                  <c:v>26.123775909858523</c:v>
                </c:pt>
                <c:pt idx="3438">
                  <c:v>16.57604000144056</c:v>
                </c:pt>
                <c:pt idx="3439">
                  <c:v>14.341534449689789</c:v>
                </c:pt>
                <c:pt idx="3440">
                  <c:v>19.97992651394452</c:v>
                </c:pt>
                <c:pt idx="3441">
                  <c:v>31.667171617038548</c:v>
                </c:pt>
                <c:pt idx="3442">
                  <c:v>24.46525340466178</c:v>
                </c:pt>
                <c:pt idx="3443">
                  <c:v>21.189176939777099</c:v>
                </c:pt>
                <c:pt idx="3444">
                  <c:v>13.029701714986004</c:v>
                </c:pt>
                <c:pt idx="3445">
                  <c:v>11.969085433549481</c:v>
                </c:pt>
                <c:pt idx="3446">
                  <c:v>22.919736623967765</c:v>
                </c:pt>
                <c:pt idx="3447">
                  <c:v>24.941435724555049</c:v>
                </c:pt>
                <c:pt idx="3448">
                  <c:v>15.281143238797085</c:v>
                </c:pt>
                <c:pt idx="3449">
                  <c:v>13.328174730646424</c:v>
                </c:pt>
                <c:pt idx="3450">
                  <c:v>10.461491370777367</c:v>
                </c:pt>
                <c:pt idx="3451">
                  <c:v>3.8928401191078592</c:v>
                </c:pt>
                <c:pt idx="3452">
                  <c:v>6.0089042336621787</c:v>
                </c:pt>
                <c:pt idx="3453">
                  <c:v>15.360747408587486</c:v>
                </c:pt>
                <c:pt idx="3454">
                  <c:v>16.77524278810597</c:v>
                </c:pt>
                <c:pt idx="3455">
                  <c:v>18.073631394770928</c:v>
                </c:pt>
                <c:pt idx="3456">
                  <c:v>16.261758792767068</c:v>
                </c:pt>
                <c:pt idx="3457">
                  <c:v>13.157956185983494</c:v>
                </c:pt>
                <c:pt idx="3458">
                  <c:v>21.501537984440802</c:v>
                </c:pt>
                <c:pt idx="3459">
                  <c:v>22.327310169290286</c:v>
                </c:pt>
                <c:pt idx="3460">
                  <c:v>1.1291055222391151</c:v>
                </c:pt>
                <c:pt idx="3461">
                  <c:v>6.4144989095220808</c:v>
                </c:pt>
                <c:pt idx="3462">
                  <c:v>25.915433174639475</c:v>
                </c:pt>
                <c:pt idx="3463">
                  <c:v>15.534160473296652</c:v>
                </c:pt>
                <c:pt idx="3464">
                  <c:v>12.292508582409937</c:v>
                </c:pt>
                <c:pt idx="3465">
                  <c:v>-6.7999676662147976</c:v>
                </c:pt>
                <c:pt idx="3466">
                  <c:v>3.9877755948400591</c:v>
                </c:pt>
                <c:pt idx="3467">
                  <c:v>22.772637980699074</c:v>
                </c:pt>
                <c:pt idx="3468">
                  <c:v>18.652648352872347</c:v>
                </c:pt>
                <c:pt idx="3469">
                  <c:v>24.626485789631261</c:v>
                </c:pt>
                <c:pt idx="3470">
                  <c:v>27.473052408080548</c:v>
                </c:pt>
                <c:pt idx="3471">
                  <c:v>24.4218385744025</c:v>
                </c:pt>
                <c:pt idx="3472">
                  <c:v>15.874842475081095</c:v>
                </c:pt>
                <c:pt idx="3473">
                  <c:v>12.036495786189334</c:v>
                </c:pt>
                <c:pt idx="3474">
                  <c:v>13.2699099756137</c:v>
                </c:pt>
                <c:pt idx="3475">
                  <c:v>5.4113382473005913</c:v>
                </c:pt>
                <c:pt idx="3476">
                  <c:v>8.6348865343024954</c:v>
                </c:pt>
                <c:pt idx="3477">
                  <c:v>18.275139565550489</c:v>
                </c:pt>
                <c:pt idx="3478">
                  <c:v>15.410407458111877</c:v>
                </c:pt>
                <c:pt idx="3479">
                  <c:v>9.0448258762771729</c:v>
                </c:pt>
                <c:pt idx="3480">
                  <c:v>7.3747965506045148</c:v>
                </c:pt>
                <c:pt idx="3481">
                  <c:v>8.9614548923273105</c:v>
                </c:pt>
                <c:pt idx="3482">
                  <c:v>6.430782566400012</c:v>
                </c:pt>
                <c:pt idx="3483">
                  <c:v>11.152489966858411</c:v>
                </c:pt>
                <c:pt idx="3484">
                  <c:v>7.940898732165806</c:v>
                </c:pt>
                <c:pt idx="3485">
                  <c:v>5.8089956685143989</c:v>
                </c:pt>
                <c:pt idx="3486">
                  <c:v>3.5538660054153297</c:v>
                </c:pt>
                <c:pt idx="3487">
                  <c:v>-1.6189452406251803</c:v>
                </c:pt>
                <c:pt idx="3488">
                  <c:v>6.2485226133139804</c:v>
                </c:pt>
                <c:pt idx="3489">
                  <c:v>15.131247291981708</c:v>
                </c:pt>
                <c:pt idx="3490">
                  <c:v>8.5230917235312518</c:v>
                </c:pt>
                <c:pt idx="3491">
                  <c:v>15.36610089224996</c:v>
                </c:pt>
                <c:pt idx="3492">
                  <c:v>12.691645294427872</c:v>
                </c:pt>
                <c:pt idx="3493">
                  <c:v>19.08361048984807</c:v>
                </c:pt>
                <c:pt idx="3494">
                  <c:v>18.350168818491511</c:v>
                </c:pt>
                <c:pt idx="3495">
                  <c:v>13.289653900603298</c:v>
                </c:pt>
                <c:pt idx="3496">
                  <c:v>1.7616081420565024</c:v>
                </c:pt>
                <c:pt idx="3497">
                  <c:v>-5.8493584344396368</c:v>
                </c:pt>
                <c:pt idx="3498">
                  <c:v>-8.3802216729673091</c:v>
                </c:pt>
                <c:pt idx="3499">
                  <c:v>2.9291954226209782</c:v>
                </c:pt>
                <c:pt idx="3500">
                  <c:v>12.267079071607441</c:v>
                </c:pt>
                <c:pt idx="3501">
                  <c:v>-0.27530092434608378</c:v>
                </c:pt>
                <c:pt idx="3502">
                  <c:v>4.0799711252329871</c:v>
                </c:pt>
                <c:pt idx="3503">
                  <c:v>15.45173948345473</c:v>
                </c:pt>
                <c:pt idx="3504">
                  <c:v>13.89372310473118</c:v>
                </c:pt>
                <c:pt idx="3505">
                  <c:v>11.433093705505598</c:v>
                </c:pt>
                <c:pt idx="3506">
                  <c:v>10.8564372836845</c:v>
                </c:pt>
                <c:pt idx="3507">
                  <c:v>5.3691959828138351</c:v>
                </c:pt>
                <c:pt idx="3508">
                  <c:v>-8.9920201859495137</c:v>
                </c:pt>
                <c:pt idx="3509">
                  <c:v>-2.2942964330723044</c:v>
                </c:pt>
                <c:pt idx="3510">
                  <c:v>7.4099898088024929</c:v>
                </c:pt>
                <c:pt idx="3511">
                  <c:v>18.327838384459028</c:v>
                </c:pt>
                <c:pt idx="3512">
                  <c:v>15.932080885802861</c:v>
                </c:pt>
                <c:pt idx="3513">
                  <c:v>16.807472140499158</c:v>
                </c:pt>
                <c:pt idx="3514">
                  <c:v>-5.1882510359282605</c:v>
                </c:pt>
                <c:pt idx="3515">
                  <c:v>-9.0815238892100751</c:v>
                </c:pt>
                <c:pt idx="3516">
                  <c:v>1.6437263764091767</c:v>
                </c:pt>
                <c:pt idx="3517">
                  <c:v>3.7845267488737591</c:v>
                </c:pt>
                <c:pt idx="3518">
                  <c:v>1.6200404882838484</c:v>
                </c:pt>
                <c:pt idx="3519">
                  <c:v>-9.354957946925424E-2</c:v>
                </c:pt>
                <c:pt idx="3520">
                  <c:v>10.640500047564274</c:v>
                </c:pt>
                <c:pt idx="3521">
                  <c:v>17.96228876922396</c:v>
                </c:pt>
                <c:pt idx="3522">
                  <c:v>3.0082122043822892</c:v>
                </c:pt>
                <c:pt idx="3523">
                  <c:v>-6.8259840081445873</c:v>
                </c:pt>
                <c:pt idx="3524">
                  <c:v>0.36287930206162855</c:v>
                </c:pt>
                <c:pt idx="3525">
                  <c:v>0.57963209782610647</c:v>
                </c:pt>
                <c:pt idx="3526">
                  <c:v>-1.1370440204336774</c:v>
                </c:pt>
                <c:pt idx="3527">
                  <c:v>-3.7925423897686414</c:v>
                </c:pt>
                <c:pt idx="3528">
                  <c:v>2.5801163745054509</c:v>
                </c:pt>
                <c:pt idx="3529">
                  <c:v>-1.0013883138308302</c:v>
                </c:pt>
                <c:pt idx="3530">
                  <c:v>-1.0869605549669359</c:v>
                </c:pt>
                <c:pt idx="3531">
                  <c:v>4.2409229628683534</c:v>
                </c:pt>
                <c:pt idx="3532">
                  <c:v>9.590874515066389</c:v>
                </c:pt>
                <c:pt idx="3533">
                  <c:v>7.9924434885906521</c:v>
                </c:pt>
                <c:pt idx="3534">
                  <c:v>-4.5091728777333628</c:v>
                </c:pt>
                <c:pt idx="3535">
                  <c:v>7.0102111336891539</c:v>
                </c:pt>
                <c:pt idx="3536">
                  <c:v>19.495553482469404</c:v>
                </c:pt>
                <c:pt idx="3537">
                  <c:v>6.5010378233273514</c:v>
                </c:pt>
                <c:pt idx="3538">
                  <c:v>3.9835640977253206</c:v>
                </c:pt>
                <c:pt idx="3539">
                  <c:v>10.473045763035771</c:v>
                </c:pt>
                <c:pt idx="3540">
                  <c:v>8.9968575212405995</c:v>
                </c:pt>
                <c:pt idx="3541">
                  <c:v>4.2146254157705698</c:v>
                </c:pt>
                <c:pt idx="3542">
                  <c:v>8.4740432829712518</c:v>
                </c:pt>
                <c:pt idx="3543">
                  <c:v>4.5952765166002791</c:v>
                </c:pt>
                <c:pt idx="3544">
                  <c:v>-7.178585416637361</c:v>
                </c:pt>
                <c:pt idx="3545">
                  <c:v>-2.9030043395760003</c:v>
                </c:pt>
                <c:pt idx="3546">
                  <c:v>2.7548950534837786</c:v>
                </c:pt>
                <c:pt idx="3547">
                  <c:v>0.89340877390350215</c:v>
                </c:pt>
                <c:pt idx="3548">
                  <c:v>-4.5111722876899876</c:v>
                </c:pt>
                <c:pt idx="3549">
                  <c:v>5.7220125739404466</c:v>
                </c:pt>
                <c:pt idx="3550">
                  <c:v>11.961512308858801</c:v>
                </c:pt>
                <c:pt idx="3551">
                  <c:v>3.2850365003978368</c:v>
                </c:pt>
                <c:pt idx="3552">
                  <c:v>-9.4656676657032222</c:v>
                </c:pt>
                <c:pt idx="3553">
                  <c:v>-11.15271827307879</c:v>
                </c:pt>
                <c:pt idx="3554">
                  <c:v>-12.800632804253837</c:v>
                </c:pt>
                <c:pt idx="3555">
                  <c:v>-25.357811198075069</c:v>
                </c:pt>
                <c:pt idx="3556">
                  <c:v>-4.1088544011290651</c:v>
                </c:pt>
                <c:pt idx="3557">
                  <c:v>13.082560714479769</c:v>
                </c:pt>
                <c:pt idx="3558">
                  <c:v>-0.62431556411320344</c:v>
                </c:pt>
                <c:pt idx="3559">
                  <c:v>1.7564991498365998</c:v>
                </c:pt>
                <c:pt idx="3560">
                  <c:v>-4.8182004360423889</c:v>
                </c:pt>
                <c:pt idx="3561">
                  <c:v>-5.9564675890142098</c:v>
                </c:pt>
                <c:pt idx="3562">
                  <c:v>-19.397627536440268</c:v>
                </c:pt>
                <c:pt idx="3563">
                  <c:v>-8.8117613061913289</c:v>
                </c:pt>
                <c:pt idx="3564">
                  <c:v>2.1155675818154123</c:v>
                </c:pt>
                <c:pt idx="3565">
                  <c:v>-6.4582569347694516</c:v>
                </c:pt>
                <c:pt idx="3566">
                  <c:v>-3.40744578561862</c:v>
                </c:pt>
                <c:pt idx="3567">
                  <c:v>6.0625209176214412</c:v>
                </c:pt>
                <c:pt idx="3568">
                  <c:v>4.9421742388803978</c:v>
                </c:pt>
                <c:pt idx="3569">
                  <c:v>6.4917574237624649</c:v>
                </c:pt>
                <c:pt idx="3570">
                  <c:v>9.4410043905081693</c:v>
                </c:pt>
                <c:pt idx="3571">
                  <c:v>2.4406498362368438</c:v>
                </c:pt>
                <c:pt idx="3572">
                  <c:v>3.1095582338457461</c:v>
                </c:pt>
                <c:pt idx="3573">
                  <c:v>4.1735808117082343</c:v>
                </c:pt>
                <c:pt idx="3574">
                  <c:v>2.8953677567478735</c:v>
                </c:pt>
                <c:pt idx="3575">
                  <c:v>-9.3019502936222125</c:v>
                </c:pt>
                <c:pt idx="3576">
                  <c:v>-13.247364677954465</c:v>
                </c:pt>
                <c:pt idx="3577">
                  <c:v>-10.372411257761996</c:v>
                </c:pt>
                <c:pt idx="3578">
                  <c:v>-4.3089692867943086</c:v>
                </c:pt>
                <c:pt idx="3579">
                  <c:v>-1.6044874535000417</c:v>
                </c:pt>
                <c:pt idx="3580">
                  <c:v>-4.4760659488674719</c:v>
                </c:pt>
                <c:pt idx="3581">
                  <c:v>-5.681341035553487</c:v>
                </c:pt>
                <c:pt idx="3582">
                  <c:v>-15.820011350035202</c:v>
                </c:pt>
                <c:pt idx="3583">
                  <c:v>-15.539302023767959</c:v>
                </c:pt>
                <c:pt idx="3584">
                  <c:v>-2.296845765406033</c:v>
                </c:pt>
                <c:pt idx="3585">
                  <c:v>2.5589081300131511</c:v>
                </c:pt>
                <c:pt idx="3586">
                  <c:v>2.2044323481968604</c:v>
                </c:pt>
                <c:pt idx="3587">
                  <c:v>2.125010422692867</c:v>
                </c:pt>
                <c:pt idx="3588">
                  <c:v>1.0794620723754633</c:v>
                </c:pt>
                <c:pt idx="3589">
                  <c:v>2.4323592991859186</c:v>
                </c:pt>
                <c:pt idx="3590">
                  <c:v>0.620100463333074</c:v>
                </c:pt>
                <c:pt idx="3591">
                  <c:v>5.6336276395013556</c:v>
                </c:pt>
                <c:pt idx="3592">
                  <c:v>-4.1176724928664044</c:v>
                </c:pt>
                <c:pt idx="3593">
                  <c:v>1.7854528527823277</c:v>
                </c:pt>
                <c:pt idx="3594">
                  <c:v>5.4971341245400254</c:v>
                </c:pt>
                <c:pt idx="3595">
                  <c:v>4.6226426836219616</c:v>
                </c:pt>
                <c:pt idx="3596">
                  <c:v>7.9544541930081323</c:v>
                </c:pt>
                <c:pt idx="3597">
                  <c:v>-0.8582032369740773</c:v>
                </c:pt>
                <c:pt idx="3598">
                  <c:v>-7.6053760488284752</c:v>
                </c:pt>
                <c:pt idx="3599">
                  <c:v>0.63916742874425836</c:v>
                </c:pt>
                <c:pt idx="3600">
                  <c:v>-3.1061661509447731</c:v>
                </c:pt>
                <c:pt idx="3601">
                  <c:v>-2.8117499712388963</c:v>
                </c:pt>
                <c:pt idx="3602">
                  <c:v>-3.5009038902644534</c:v>
                </c:pt>
                <c:pt idx="3603">
                  <c:v>0.81718236755114049</c:v>
                </c:pt>
                <c:pt idx="3604">
                  <c:v>-1.8444937526073772</c:v>
                </c:pt>
                <c:pt idx="3605">
                  <c:v>6.3114648206683341</c:v>
                </c:pt>
                <c:pt idx="3606">
                  <c:v>0.67770500385086052</c:v>
                </c:pt>
                <c:pt idx="3607">
                  <c:v>-6.0785991271550301</c:v>
                </c:pt>
                <c:pt idx="3608">
                  <c:v>2.1619640849821735</c:v>
                </c:pt>
                <c:pt idx="3609">
                  <c:v>1.4024170670891181</c:v>
                </c:pt>
                <c:pt idx="3610">
                  <c:v>-1.3120859405316878</c:v>
                </c:pt>
                <c:pt idx="3611">
                  <c:v>1.432294102240121</c:v>
                </c:pt>
                <c:pt idx="3612">
                  <c:v>5.7450839991215616</c:v>
                </c:pt>
                <c:pt idx="3613">
                  <c:v>-6.4406205337436404</c:v>
                </c:pt>
                <c:pt idx="3614">
                  <c:v>-12.175096264691092</c:v>
                </c:pt>
                <c:pt idx="3615">
                  <c:v>-0.93490266895969398</c:v>
                </c:pt>
                <c:pt idx="3616">
                  <c:v>-1.6980217416130472</c:v>
                </c:pt>
                <c:pt idx="3617">
                  <c:v>7.1802084723603912</c:v>
                </c:pt>
                <c:pt idx="3618">
                  <c:v>8.440008825971745</c:v>
                </c:pt>
                <c:pt idx="3619">
                  <c:v>10.355799060402205</c:v>
                </c:pt>
                <c:pt idx="3620">
                  <c:v>0.7029547042620834</c:v>
                </c:pt>
                <c:pt idx="3621">
                  <c:v>-3.4533032993494999</c:v>
                </c:pt>
                <c:pt idx="3622">
                  <c:v>3.7612584543821868</c:v>
                </c:pt>
                <c:pt idx="3623">
                  <c:v>2.9818733449792489</c:v>
                </c:pt>
                <c:pt idx="3624">
                  <c:v>4.8612914432887919</c:v>
                </c:pt>
                <c:pt idx="3625">
                  <c:v>-10.809703654231271</c:v>
                </c:pt>
                <c:pt idx="3626">
                  <c:v>-14.419107251334935</c:v>
                </c:pt>
                <c:pt idx="3627">
                  <c:v>-8.418794102006359</c:v>
                </c:pt>
                <c:pt idx="3628">
                  <c:v>0.93356641949503683</c:v>
                </c:pt>
                <c:pt idx="3629">
                  <c:v>-4.8670038471755106</c:v>
                </c:pt>
                <c:pt idx="3630">
                  <c:v>-5.9851153136987705</c:v>
                </c:pt>
                <c:pt idx="3631">
                  <c:v>-13.054419414838776</c:v>
                </c:pt>
                <c:pt idx="3632">
                  <c:v>-15.703293578990269</c:v>
                </c:pt>
                <c:pt idx="3633">
                  <c:v>-14.711882714822423</c:v>
                </c:pt>
                <c:pt idx="3634">
                  <c:v>3.2438669669500086</c:v>
                </c:pt>
                <c:pt idx="3635">
                  <c:v>6.5588305342243984</c:v>
                </c:pt>
                <c:pt idx="3636">
                  <c:v>1.5639188545173965</c:v>
                </c:pt>
                <c:pt idx="3637">
                  <c:v>0.9825304456462618</c:v>
                </c:pt>
                <c:pt idx="3638">
                  <c:v>-3.94226658550906</c:v>
                </c:pt>
                <c:pt idx="3639">
                  <c:v>-7.8197639614227228</c:v>
                </c:pt>
                <c:pt idx="3640">
                  <c:v>0.30002445142599754</c:v>
                </c:pt>
                <c:pt idx="3641">
                  <c:v>-4.5588918144931085</c:v>
                </c:pt>
                <c:pt idx="3642">
                  <c:v>-18.325049527717056</c:v>
                </c:pt>
                <c:pt idx="3643">
                  <c:v>-20.675143350206781</c:v>
                </c:pt>
                <c:pt idx="3644">
                  <c:v>-21.39847265771823</c:v>
                </c:pt>
                <c:pt idx="3645">
                  <c:v>-11.764931223820895</c:v>
                </c:pt>
                <c:pt idx="3646">
                  <c:v>-15.49385558598442</c:v>
                </c:pt>
                <c:pt idx="3647">
                  <c:v>-26.142477072309703</c:v>
                </c:pt>
                <c:pt idx="3648">
                  <c:v>-11.989665161585435</c:v>
                </c:pt>
                <c:pt idx="3649">
                  <c:v>-1.0741564386989921</c:v>
                </c:pt>
                <c:pt idx="3650">
                  <c:v>-1.7516922301438171</c:v>
                </c:pt>
                <c:pt idx="3651">
                  <c:v>-10.361562177742599</c:v>
                </c:pt>
                <c:pt idx="3652">
                  <c:v>-11.121067865664372</c:v>
                </c:pt>
                <c:pt idx="3653">
                  <c:v>-4.8915577061707154</c:v>
                </c:pt>
                <c:pt idx="3654">
                  <c:v>-10.632269876805367</c:v>
                </c:pt>
                <c:pt idx="3655">
                  <c:v>-16.940821369818877</c:v>
                </c:pt>
                <c:pt idx="3656">
                  <c:v>-12.620560412760824</c:v>
                </c:pt>
                <c:pt idx="3657">
                  <c:v>-10.305319942621281</c:v>
                </c:pt>
                <c:pt idx="3658">
                  <c:v>-10.964038489793893</c:v>
                </c:pt>
                <c:pt idx="3659">
                  <c:v>-5.6156973172328435</c:v>
                </c:pt>
                <c:pt idx="3660">
                  <c:v>-1.2730172944720834</c:v>
                </c:pt>
                <c:pt idx="3661">
                  <c:v>-6.7076043390261475</c:v>
                </c:pt>
                <c:pt idx="3662">
                  <c:v>2.6720725821796805</c:v>
                </c:pt>
                <c:pt idx="3663">
                  <c:v>2.0459874405933078</c:v>
                </c:pt>
                <c:pt idx="3664">
                  <c:v>1.4564436044602189</c:v>
                </c:pt>
                <c:pt idx="3665">
                  <c:v>-14.064464670664165</c:v>
                </c:pt>
                <c:pt idx="3666">
                  <c:v>-6.5681840862962417</c:v>
                </c:pt>
                <c:pt idx="3667">
                  <c:v>4.8657814076286741</c:v>
                </c:pt>
                <c:pt idx="3668">
                  <c:v>-5.8400364883709699</c:v>
                </c:pt>
                <c:pt idx="3669">
                  <c:v>-10.288244505558396</c:v>
                </c:pt>
                <c:pt idx="3670">
                  <c:v>2.225231184187578</c:v>
                </c:pt>
                <c:pt idx="3671">
                  <c:v>1.7247778731980361</c:v>
                </c:pt>
                <c:pt idx="3672">
                  <c:v>-8.7046381919062696</c:v>
                </c:pt>
                <c:pt idx="3673">
                  <c:v>-15.082228727813344</c:v>
                </c:pt>
                <c:pt idx="3674">
                  <c:v>-6.6661501449125353</c:v>
                </c:pt>
                <c:pt idx="3675">
                  <c:v>-18.219552580121672</c:v>
                </c:pt>
                <c:pt idx="3676">
                  <c:v>-24.515905322448816</c:v>
                </c:pt>
                <c:pt idx="3677">
                  <c:v>-6.8689816652913578</c:v>
                </c:pt>
                <c:pt idx="3678">
                  <c:v>-7.4348789104260504</c:v>
                </c:pt>
                <c:pt idx="3679">
                  <c:v>-0.97455834722495638</c:v>
                </c:pt>
                <c:pt idx="3680">
                  <c:v>-8.4858513618528377</c:v>
                </c:pt>
                <c:pt idx="3681">
                  <c:v>-19.919299154367764</c:v>
                </c:pt>
                <c:pt idx="3682">
                  <c:v>-26.3097234609304</c:v>
                </c:pt>
                <c:pt idx="3683">
                  <c:v>-11.743355659331428</c:v>
                </c:pt>
                <c:pt idx="3684">
                  <c:v>-10.205061418469995</c:v>
                </c:pt>
                <c:pt idx="3685">
                  <c:v>-10.629071793606272</c:v>
                </c:pt>
                <c:pt idx="3686">
                  <c:v>-16.018530168104917</c:v>
                </c:pt>
                <c:pt idx="3687">
                  <c:v>-7.415303913585376</c:v>
                </c:pt>
                <c:pt idx="3688">
                  <c:v>-17.78965187331778</c:v>
                </c:pt>
                <c:pt idx="3689">
                  <c:v>-13.134187284245854</c:v>
                </c:pt>
                <c:pt idx="3690">
                  <c:v>-12.495644057635218</c:v>
                </c:pt>
                <c:pt idx="3691">
                  <c:v>-14.830924666137435</c:v>
                </c:pt>
                <c:pt idx="3692">
                  <c:v>-15.148908277828014</c:v>
                </c:pt>
                <c:pt idx="3693">
                  <c:v>-8.4820621460967232</c:v>
                </c:pt>
                <c:pt idx="3694">
                  <c:v>-6.8227397209266201</c:v>
                </c:pt>
                <c:pt idx="3695">
                  <c:v>-0.34989740393939428</c:v>
                </c:pt>
                <c:pt idx="3696">
                  <c:v>-9.838797807256924</c:v>
                </c:pt>
                <c:pt idx="3697">
                  <c:v>-20.250050307484344</c:v>
                </c:pt>
                <c:pt idx="3698">
                  <c:v>-5.6940743941813707</c:v>
                </c:pt>
                <c:pt idx="3699">
                  <c:v>-6.1668980594549794</c:v>
                </c:pt>
                <c:pt idx="3700">
                  <c:v>-2.4286498714936897</c:v>
                </c:pt>
                <c:pt idx="3701">
                  <c:v>-4.8656039594497997</c:v>
                </c:pt>
                <c:pt idx="3702">
                  <c:v>8.6758745302213356</c:v>
                </c:pt>
                <c:pt idx="3703">
                  <c:v>-4.7536682954523712</c:v>
                </c:pt>
                <c:pt idx="3704">
                  <c:v>-27.048759321070975</c:v>
                </c:pt>
                <c:pt idx="3705">
                  <c:v>-18.793129748344654</c:v>
                </c:pt>
                <c:pt idx="3706">
                  <c:v>-19.145610925508663</c:v>
                </c:pt>
                <c:pt idx="3707">
                  <c:v>-9.5035855764872395</c:v>
                </c:pt>
                <c:pt idx="3708">
                  <c:v>-9.5010297015542164</c:v>
                </c:pt>
                <c:pt idx="3709">
                  <c:v>-12.83702196131344</c:v>
                </c:pt>
                <c:pt idx="3710">
                  <c:v>-15.148492408101447</c:v>
                </c:pt>
                <c:pt idx="3711">
                  <c:v>-5.1176787006843369</c:v>
                </c:pt>
                <c:pt idx="3712">
                  <c:v>-15.441665739141172</c:v>
                </c:pt>
                <c:pt idx="3713">
                  <c:v>-15.718297068553511</c:v>
                </c:pt>
                <c:pt idx="3714">
                  <c:v>-13.19476966781076</c:v>
                </c:pt>
                <c:pt idx="3715">
                  <c:v>-1.699749583232915</c:v>
                </c:pt>
                <c:pt idx="3716">
                  <c:v>-1.2079062569246162</c:v>
                </c:pt>
                <c:pt idx="3717">
                  <c:v>-5.4846307337284088</c:v>
                </c:pt>
                <c:pt idx="3718">
                  <c:v>-22.869755304243881</c:v>
                </c:pt>
                <c:pt idx="3719">
                  <c:v>-20.226814193592872</c:v>
                </c:pt>
                <c:pt idx="3720">
                  <c:v>-20.056720331427641</c:v>
                </c:pt>
                <c:pt idx="3721">
                  <c:v>-10.467724899906898</c:v>
                </c:pt>
                <c:pt idx="3722">
                  <c:v>-15.864766443002736</c:v>
                </c:pt>
                <c:pt idx="3723">
                  <c:v>-20.208128935919376</c:v>
                </c:pt>
                <c:pt idx="3724">
                  <c:v>-3.2312389021099079</c:v>
                </c:pt>
                <c:pt idx="3725">
                  <c:v>-4.6533854670997243</c:v>
                </c:pt>
                <c:pt idx="3726">
                  <c:v>-21.607503937761066</c:v>
                </c:pt>
                <c:pt idx="3727">
                  <c:v>-21.89879543936695</c:v>
                </c:pt>
                <c:pt idx="3728">
                  <c:v>-15.230826501996489</c:v>
                </c:pt>
                <c:pt idx="3729">
                  <c:v>-6.5932448467065115</c:v>
                </c:pt>
                <c:pt idx="3730">
                  <c:v>-8.9407300915918313</c:v>
                </c:pt>
                <c:pt idx="3731">
                  <c:v>-6.267139476723969</c:v>
                </c:pt>
                <c:pt idx="3732">
                  <c:v>-2.2392388354055583</c:v>
                </c:pt>
                <c:pt idx="3733">
                  <c:v>-7.1979196170577779</c:v>
                </c:pt>
                <c:pt idx="3734">
                  <c:v>-7.5068763207527809</c:v>
                </c:pt>
                <c:pt idx="3735">
                  <c:v>-23.759975479013519</c:v>
                </c:pt>
                <c:pt idx="3736">
                  <c:v>-25.967496356548509</c:v>
                </c:pt>
                <c:pt idx="3737">
                  <c:v>-26.190146346925758</c:v>
                </c:pt>
                <c:pt idx="3738">
                  <c:v>-17.885172384849284</c:v>
                </c:pt>
                <c:pt idx="3739">
                  <c:v>1.1504993379930966</c:v>
                </c:pt>
                <c:pt idx="3740">
                  <c:v>1.1652369962248486</c:v>
                </c:pt>
                <c:pt idx="3741">
                  <c:v>8.1890517637075391</c:v>
                </c:pt>
                <c:pt idx="3742">
                  <c:v>1.8533140834770165</c:v>
                </c:pt>
                <c:pt idx="3743">
                  <c:v>-4.0629309952491894</c:v>
                </c:pt>
                <c:pt idx="3744">
                  <c:v>-5.9751784781401511</c:v>
                </c:pt>
                <c:pt idx="3745">
                  <c:v>0.71474362575099804</c:v>
                </c:pt>
                <c:pt idx="3746">
                  <c:v>11.727924599457765</c:v>
                </c:pt>
                <c:pt idx="3747">
                  <c:v>11.366003448900301</c:v>
                </c:pt>
                <c:pt idx="3748">
                  <c:v>-9.8957177573465742</c:v>
                </c:pt>
                <c:pt idx="3749">
                  <c:v>-25.243330551107647</c:v>
                </c:pt>
                <c:pt idx="3750">
                  <c:v>-21.600143896823283</c:v>
                </c:pt>
                <c:pt idx="3751">
                  <c:v>-19.983393334288849</c:v>
                </c:pt>
                <c:pt idx="3752">
                  <c:v>-22.159775585780153</c:v>
                </c:pt>
                <c:pt idx="3753">
                  <c:v>-32.105722306034295</c:v>
                </c:pt>
                <c:pt idx="3754">
                  <c:v>-32.401509633549722</c:v>
                </c:pt>
                <c:pt idx="3755">
                  <c:v>-7.7848785342066549</c:v>
                </c:pt>
                <c:pt idx="3756">
                  <c:v>12.829032773151994</c:v>
                </c:pt>
                <c:pt idx="3757">
                  <c:v>1.3688229726685677</c:v>
                </c:pt>
                <c:pt idx="3758">
                  <c:v>-5.4491156801814213</c:v>
                </c:pt>
                <c:pt idx="3759">
                  <c:v>-2.2900209517392796</c:v>
                </c:pt>
                <c:pt idx="3760">
                  <c:v>5.2720899094711058</c:v>
                </c:pt>
                <c:pt idx="3761">
                  <c:v>4.8395430768432561</c:v>
                </c:pt>
                <c:pt idx="3762">
                  <c:v>-2.542402127495734</c:v>
                </c:pt>
                <c:pt idx="3763">
                  <c:v>-13.862724926759256</c:v>
                </c:pt>
                <c:pt idx="3764">
                  <c:v>-20.775463308993494</c:v>
                </c:pt>
                <c:pt idx="3765">
                  <c:v>-8.1048025083146058</c:v>
                </c:pt>
                <c:pt idx="3766">
                  <c:v>7.854069862049073</c:v>
                </c:pt>
                <c:pt idx="3767">
                  <c:v>-0.16648046320187859</c:v>
                </c:pt>
                <c:pt idx="3768">
                  <c:v>-0.14406588830752298</c:v>
                </c:pt>
                <c:pt idx="3769">
                  <c:v>0.86028233295655809</c:v>
                </c:pt>
                <c:pt idx="3770">
                  <c:v>8.0219046750571579</c:v>
                </c:pt>
                <c:pt idx="3771">
                  <c:v>2.0038736725109629</c:v>
                </c:pt>
                <c:pt idx="3772">
                  <c:v>-0.98044248775113374</c:v>
                </c:pt>
                <c:pt idx="3773">
                  <c:v>-2.3321422266599257</c:v>
                </c:pt>
                <c:pt idx="3774">
                  <c:v>-0.68184793050750159</c:v>
                </c:pt>
                <c:pt idx="3775">
                  <c:v>-0.66052964993286878</c:v>
                </c:pt>
                <c:pt idx="3776">
                  <c:v>5.974529347353382</c:v>
                </c:pt>
                <c:pt idx="3777">
                  <c:v>-1.0028173437458463</c:v>
                </c:pt>
                <c:pt idx="3778">
                  <c:v>-20.258420188125456</c:v>
                </c:pt>
                <c:pt idx="3779">
                  <c:v>-16.129600866930559</c:v>
                </c:pt>
                <c:pt idx="3780">
                  <c:v>-14.051098146563163</c:v>
                </c:pt>
                <c:pt idx="3781">
                  <c:v>-19.136180252564372</c:v>
                </c:pt>
                <c:pt idx="3782">
                  <c:v>-19.021365590742789</c:v>
                </c:pt>
                <c:pt idx="3783">
                  <c:v>-2.3392496022861451</c:v>
                </c:pt>
                <c:pt idx="3784">
                  <c:v>1.3099588369077537</c:v>
                </c:pt>
                <c:pt idx="3785">
                  <c:v>-8.6088007301441394</c:v>
                </c:pt>
                <c:pt idx="3786">
                  <c:v>-8.5050329327932559</c:v>
                </c:pt>
                <c:pt idx="3787">
                  <c:v>3.089712005428737</c:v>
                </c:pt>
                <c:pt idx="3788">
                  <c:v>-4.8764849850558676</c:v>
                </c:pt>
                <c:pt idx="3789">
                  <c:v>-5.1737843454466201</c:v>
                </c:pt>
                <c:pt idx="3790">
                  <c:v>-18.066061358957086</c:v>
                </c:pt>
                <c:pt idx="3791">
                  <c:v>-14.947294093610253</c:v>
                </c:pt>
                <c:pt idx="3792">
                  <c:v>3.0809637717611622</c:v>
                </c:pt>
                <c:pt idx="3793">
                  <c:v>1.7191644369158894</c:v>
                </c:pt>
                <c:pt idx="3794">
                  <c:v>-12.999660070665414</c:v>
                </c:pt>
                <c:pt idx="3795">
                  <c:v>-8.8978942905960139</c:v>
                </c:pt>
                <c:pt idx="3796">
                  <c:v>-8.8316399187024217</c:v>
                </c:pt>
                <c:pt idx="3797">
                  <c:v>-15.104708766477415</c:v>
                </c:pt>
                <c:pt idx="3798">
                  <c:v>-25.322857036924688</c:v>
                </c:pt>
                <c:pt idx="3799">
                  <c:v>-15.557473865599604</c:v>
                </c:pt>
                <c:pt idx="3800">
                  <c:v>-13.825314311514376</c:v>
                </c:pt>
                <c:pt idx="3801">
                  <c:v>-10.265195423882687</c:v>
                </c:pt>
                <c:pt idx="3802">
                  <c:v>4.8040303842863068</c:v>
                </c:pt>
                <c:pt idx="3803">
                  <c:v>5.3971707453893032</c:v>
                </c:pt>
                <c:pt idx="3804">
                  <c:v>3.2727946852974128</c:v>
                </c:pt>
                <c:pt idx="3805">
                  <c:v>-6.9922517313971184</c:v>
                </c:pt>
                <c:pt idx="3806">
                  <c:v>-3.2466763964039274</c:v>
                </c:pt>
                <c:pt idx="3807">
                  <c:v>5.6350799819338135</c:v>
                </c:pt>
                <c:pt idx="3808">
                  <c:v>17.653070006053895</c:v>
                </c:pt>
                <c:pt idx="3809">
                  <c:v>3.0776874682924245</c:v>
                </c:pt>
                <c:pt idx="3810">
                  <c:v>3.535902829200495</c:v>
                </c:pt>
                <c:pt idx="3811">
                  <c:v>-11.362194526096573</c:v>
                </c:pt>
                <c:pt idx="3812">
                  <c:v>-4.2580749893677421</c:v>
                </c:pt>
                <c:pt idx="3813">
                  <c:v>-1.7533501992293168</c:v>
                </c:pt>
                <c:pt idx="3814">
                  <c:v>-5.6638715473236516</c:v>
                </c:pt>
                <c:pt idx="3815">
                  <c:v>-14.717779011756647</c:v>
                </c:pt>
                <c:pt idx="3816">
                  <c:v>-15.124073157901876</c:v>
                </c:pt>
                <c:pt idx="3817">
                  <c:v>-10.99689567470341</c:v>
                </c:pt>
                <c:pt idx="3818">
                  <c:v>-12.874219073564745</c:v>
                </c:pt>
                <c:pt idx="3819">
                  <c:v>-14.28779339583707</c:v>
                </c:pt>
                <c:pt idx="3820">
                  <c:v>-5.1700545814237557</c:v>
                </c:pt>
                <c:pt idx="3821">
                  <c:v>-3.2637055309896823</c:v>
                </c:pt>
                <c:pt idx="3822">
                  <c:v>-8.1423728360387031</c:v>
                </c:pt>
                <c:pt idx="3823">
                  <c:v>-8.5594672374718357</c:v>
                </c:pt>
                <c:pt idx="3824">
                  <c:v>-12.409432667045621</c:v>
                </c:pt>
                <c:pt idx="3825">
                  <c:v>-12.256750798318535</c:v>
                </c:pt>
                <c:pt idx="3826">
                  <c:v>-9.3072750222636387</c:v>
                </c:pt>
                <c:pt idx="3827">
                  <c:v>-7.3670392892381642</c:v>
                </c:pt>
                <c:pt idx="3828">
                  <c:v>-10.412542589416262</c:v>
                </c:pt>
                <c:pt idx="3829">
                  <c:v>-4.1017008261114825</c:v>
                </c:pt>
                <c:pt idx="3830">
                  <c:v>-4.5470973984629381</c:v>
                </c:pt>
                <c:pt idx="3831">
                  <c:v>7.9906641234410927</c:v>
                </c:pt>
                <c:pt idx="3832">
                  <c:v>12.502230489859357</c:v>
                </c:pt>
                <c:pt idx="3833">
                  <c:v>12.041973033861723</c:v>
                </c:pt>
                <c:pt idx="3834">
                  <c:v>8.613981178496033</c:v>
                </c:pt>
                <c:pt idx="3835">
                  <c:v>3.2208833960467018</c:v>
                </c:pt>
                <c:pt idx="3836">
                  <c:v>-3.1362255284620915</c:v>
                </c:pt>
                <c:pt idx="3837">
                  <c:v>-2.932318751438288</c:v>
                </c:pt>
                <c:pt idx="3838">
                  <c:v>-5.2867724497627933</c:v>
                </c:pt>
                <c:pt idx="3839">
                  <c:v>-1.2732974192476831</c:v>
                </c:pt>
                <c:pt idx="3840">
                  <c:v>-2.268223014252726</c:v>
                </c:pt>
                <c:pt idx="3841">
                  <c:v>-11.224230876774527</c:v>
                </c:pt>
                <c:pt idx="3842">
                  <c:v>-12.162721612374298</c:v>
                </c:pt>
                <c:pt idx="3843">
                  <c:v>3.830616454128176</c:v>
                </c:pt>
                <c:pt idx="3844">
                  <c:v>3.7931121972505935</c:v>
                </c:pt>
                <c:pt idx="3845">
                  <c:v>14.116147970838938</c:v>
                </c:pt>
                <c:pt idx="3846">
                  <c:v>8.063904180919053</c:v>
                </c:pt>
                <c:pt idx="3847">
                  <c:v>6.5956703827832825</c:v>
                </c:pt>
                <c:pt idx="3848">
                  <c:v>2.2030384318786673</c:v>
                </c:pt>
                <c:pt idx="3849">
                  <c:v>-5.148563594033476</c:v>
                </c:pt>
                <c:pt idx="3850">
                  <c:v>-9.1046657096012495</c:v>
                </c:pt>
                <c:pt idx="3851">
                  <c:v>-9.0670362424862105</c:v>
                </c:pt>
                <c:pt idx="3852">
                  <c:v>1.5617389006074518</c:v>
                </c:pt>
                <c:pt idx="3853">
                  <c:v>9.1562803375709336</c:v>
                </c:pt>
                <c:pt idx="3854">
                  <c:v>-0.83410648512654006</c:v>
                </c:pt>
                <c:pt idx="3855">
                  <c:v>-3.1513432613573968</c:v>
                </c:pt>
                <c:pt idx="3856">
                  <c:v>0.87991589022567496</c:v>
                </c:pt>
                <c:pt idx="3857">
                  <c:v>11.86202489543939</c:v>
                </c:pt>
                <c:pt idx="3858">
                  <c:v>11.8307066403504</c:v>
                </c:pt>
                <c:pt idx="3859">
                  <c:v>9.4605076014413498</c:v>
                </c:pt>
                <c:pt idx="3860">
                  <c:v>13.821699261083268</c:v>
                </c:pt>
                <c:pt idx="3861">
                  <c:v>10.803187327110209</c:v>
                </c:pt>
                <c:pt idx="3862">
                  <c:v>-14.119273596385028</c:v>
                </c:pt>
                <c:pt idx="3863">
                  <c:v>-4.0362102811632212</c:v>
                </c:pt>
                <c:pt idx="3864">
                  <c:v>21.081491832737811</c:v>
                </c:pt>
                <c:pt idx="3865">
                  <c:v>20.983146025420865</c:v>
                </c:pt>
                <c:pt idx="3866">
                  <c:v>19.56879647547612</c:v>
                </c:pt>
                <c:pt idx="3867">
                  <c:v>7.5729822609864641</c:v>
                </c:pt>
                <c:pt idx="3868">
                  <c:v>3.6089568274910562</c:v>
                </c:pt>
                <c:pt idx="3869">
                  <c:v>-8.6952590285800397</c:v>
                </c:pt>
                <c:pt idx="3870">
                  <c:v>-3.6254465422534849</c:v>
                </c:pt>
                <c:pt idx="3871">
                  <c:v>9.0035068390425295</c:v>
                </c:pt>
                <c:pt idx="3872">
                  <c:v>8.9941336193587631</c:v>
                </c:pt>
                <c:pt idx="3873">
                  <c:v>-0.96020895062247291</c:v>
                </c:pt>
                <c:pt idx="3874">
                  <c:v>-4.2525904198409989</c:v>
                </c:pt>
                <c:pt idx="3875">
                  <c:v>6.7812900082499254</c:v>
                </c:pt>
                <c:pt idx="3876">
                  <c:v>11.406154029536992</c:v>
                </c:pt>
                <c:pt idx="3877">
                  <c:v>-6.8871069913438987</c:v>
                </c:pt>
                <c:pt idx="3878">
                  <c:v>-8.7575272633985151</c:v>
                </c:pt>
                <c:pt idx="3879">
                  <c:v>-8.6600752659433056</c:v>
                </c:pt>
                <c:pt idx="3880">
                  <c:v>4.0235800764348824</c:v>
                </c:pt>
                <c:pt idx="3881">
                  <c:v>4.0587056320800912</c:v>
                </c:pt>
                <c:pt idx="3882">
                  <c:v>1.1246263897919562</c:v>
                </c:pt>
                <c:pt idx="3883">
                  <c:v>-2.7929198484926019</c:v>
                </c:pt>
                <c:pt idx="3884">
                  <c:v>-2.7108629993745126</c:v>
                </c:pt>
                <c:pt idx="3885">
                  <c:v>-0.64487849257420748</c:v>
                </c:pt>
                <c:pt idx="3886">
                  <c:v>-0.58454627572791651</c:v>
                </c:pt>
                <c:pt idx="3887">
                  <c:v>4.4607877779635601</c:v>
                </c:pt>
                <c:pt idx="3888">
                  <c:v>2.5018465070461389</c:v>
                </c:pt>
                <c:pt idx="3889">
                  <c:v>-6.7809205794183072</c:v>
                </c:pt>
                <c:pt idx="3890">
                  <c:v>5.9160873951623216</c:v>
                </c:pt>
                <c:pt idx="3891">
                  <c:v>18.904062462126603</c:v>
                </c:pt>
                <c:pt idx="3892">
                  <c:v>6.5646371163020376</c:v>
                </c:pt>
                <c:pt idx="3893">
                  <c:v>6.6454745340161026</c:v>
                </c:pt>
                <c:pt idx="3894">
                  <c:v>-3.2654702898871619</c:v>
                </c:pt>
                <c:pt idx="3895">
                  <c:v>-2.1640779946174007</c:v>
                </c:pt>
                <c:pt idx="3896">
                  <c:v>11.685793640906923</c:v>
                </c:pt>
                <c:pt idx="3897">
                  <c:v>18.675064431416104</c:v>
                </c:pt>
                <c:pt idx="3898">
                  <c:v>1.7312596852425486</c:v>
                </c:pt>
                <c:pt idx="3899">
                  <c:v>1.8286782201030292</c:v>
                </c:pt>
                <c:pt idx="3900">
                  <c:v>-12.060561417951249</c:v>
                </c:pt>
                <c:pt idx="3901">
                  <c:v>-12.92338251543697</c:v>
                </c:pt>
                <c:pt idx="3902">
                  <c:v>-2.8455814955814276</c:v>
                </c:pt>
                <c:pt idx="3903">
                  <c:v>-4.7831811402575113</c:v>
                </c:pt>
                <c:pt idx="3904">
                  <c:v>-10.6810189136595</c:v>
                </c:pt>
                <c:pt idx="3905">
                  <c:v>5.3728986276546493</c:v>
                </c:pt>
                <c:pt idx="3906">
                  <c:v>5.3849801071046386</c:v>
                </c:pt>
                <c:pt idx="3907">
                  <c:v>7.0530278654478025</c:v>
                </c:pt>
                <c:pt idx="3908">
                  <c:v>7.0926817989093252</c:v>
                </c:pt>
                <c:pt idx="3909">
                  <c:v>4.1432664009917062</c:v>
                </c:pt>
                <c:pt idx="3910">
                  <c:v>-3.7760481828881893</c:v>
                </c:pt>
                <c:pt idx="3911">
                  <c:v>-1.0630785414250568</c:v>
                </c:pt>
                <c:pt idx="3912">
                  <c:v>8.9716154400375672</c:v>
                </c:pt>
                <c:pt idx="3913">
                  <c:v>8.9908661968947854</c:v>
                </c:pt>
                <c:pt idx="3914">
                  <c:v>-1.9370316714048386</c:v>
                </c:pt>
                <c:pt idx="3915">
                  <c:v>-18.79044693193282</c:v>
                </c:pt>
                <c:pt idx="3916">
                  <c:v>-3.6853189337416552</c:v>
                </c:pt>
                <c:pt idx="3917">
                  <c:v>4.3329582822334487</c:v>
                </c:pt>
                <c:pt idx="3918">
                  <c:v>7.9842010116262827</c:v>
                </c:pt>
                <c:pt idx="3919">
                  <c:v>11.007990905316547</c:v>
                </c:pt>
                <c:pt idx="3920">
                  <c:v>10.848540329054231</c:v>
                </c:pt>
                <c:pt idx="3921">
                  <c:v>-0.44694269943283871</c:v>
                </c:pt>
                <c:pt idx="3922">
                  <c:v>-1.344642921583727</c:v>
                </c:pt>
                <c:pt idx="3923">
                  <c:v>-6.611786558147287</c:v>
                </c:pt>
                <c:pt idx="3924">
                  <c:v>-8.4904267668607645</c:v>
                </c:pt>
                <c:pt idx="3925">
                  <c:v>-2.3979857119265944</c:v>
                </c:pt>
                <c:pt idx="3926">
                  <c:v>-3.319331511418568</c:v>
                </c:pt>
                <c:pt idx="3927">
                  <c:v>-3.2304389229102526</c:v>
                </c:pt>
                <c:pt idx="3928">
                  <c:v>1.8374817901931237</c:v>
                </c:pt>
                <c:pt idx="3929">
                  <c:v>3.8873301319836173</c:v>
                </c:pt>
                <c:pt idx="3930">
                  <c:v>-0.22859964650706388</c:v>
                </c:pt>
                <c:pt idx="3931">
                  <c:v>-11.110686952830292</c:v>
                </c:pt>
                <c:pt idx="3932">
                  <c:v>-9.9862419655255508</c:v>
                </c:pt>
                <c:pt idx="3933">
                  <c:v>-2.9093685232219286</c:v>
                </c:pt>
                <c:pt idx="3934">
                  <c:v>-3.3926248378993478</c:v>
                </c:pt>
                <c:pt idx="3935">
                  <c:v>-2.4854522645764519</c:v>
                </c:pt>
                <c:pt idx="3936">
                  <c:v>0.59475020880927332</c:v>
                </c:pt>
                <c:pt idx="3937">
                  <c:v>15.253646220342489</c:v>
                </c:pt>
                <c:pt idx="3938">
                  <c:v>20.248680305434391</c:v>
                </c:pt>
                <c:pt idx="3939">
                  <c:v>5.9406780365097802</c:v>
                </c:pt>
                <c:pt idx="3940">
                  <c:v>6.0414852488029283</c:v>
                </c:pt>
                <c:pt idx="3941">
                  <c:v>6.1130757682549302</c:v>
                </c:pt>
                <c:pt idx="3942">
                  <c:v>9.1718544496397953</c:v>
                </c:pt>
                <c:pt idx="3943">
                  <c:v>5.8677572448505089</c:v>
                </c:pt>
                <c:pt idx="3944">
                  <c:v>-4.0177931041107513</c:v>
                </c:pt>
                <c:pt idx="3945">
                  <c:v>-4.8910832773835864</c:v>
                </c:pt>
                <c:pt idx="3946">
                  <c:v>20.132877124793595</c:v>
                </c:pt>
                <c:pt idx="3947">
                  <c:v>17.748996681155404</c:v>
                </c:pt>
                <c:pt idx="3948">
                  <c:v>17.606476440298138</c:v>
                </c:pt>
                <c:pt idx="3949">
                  <c:v>0.15486721010529436</c:v>
                </c:pt>
                <c:pt idx="3950">
                  <c:v>2.1071904528071173</c:v>
                </c:pt>
                <c:pt idx="3951">
                  <c:v>2.8408019460912328</c:v>
                </c:pt>
                <c:pt idx="3952">
                  <c:v>7.5680678513890598</c:v>
                </c:pt>
                <c:pt idx="3953">
                  <c:v>11.464931089343736</c:v>
                </c:pt>
                <c:pt idx="3954">
                  <c:v>0.58419708858127706</c:v>
                </c:pt>
                <c:pt idx="3955">
                  <c:v>0.17945130012230948</c:v>
                </c:pt>
                <c:pt idx="3956">
                  <c:v>-5.6640275194076821</c:v>
                </c:pt>
                <c:pt idx="3957">
                  <c:v>-9.038866481743753</c:v>
                </c:pt>
                <c:pt idx="3958">
                  <c:v>-16.831552751304116</c:v>
                </c:pt>
                <c:pt idx="3959">
                  <c:v>-15.806582912919112</c:v>
                </c:pt>
                <c:pt idx="3960">
                  <c:v>-2.6575998189509846</c:v>
                </c:pt>
                <c:pt idx="3961">
                  <c:v>2.8978426820831373</c:v>
                </c:pt>
                <c:pt idx="3962">
                  <c:v>3.0271069218288176</c:v>
                </c:pt>
                <c:pt idx="3963">
                  <c:v>-13.331952357548289</c:v>
                </c:pt>
                <c:pt idx="3964">
                  <c:v>-7.3036294658377301</c:v>
                </c:pt>
                <c:pt idx="3965">
                  <c:v>-2.3321413783996832</c:v>
                </c:pt>
                <c:pt idx="3966">
                  <c:v>-2.1756680722173769</c:v>
                </c:pt>
                <c:pt idx="3967">
                  <c:v>-2.0154492853034753</c:v>
                </c:pt>
                <c:pt idx="3968">
                  <c:v>-1.860147087223595</c:v>
                </c:pt>
                <c:pt idx="3969">
                  <c:v>-4.8818912121641915</c:v>
                </c:pt>
                <c:pt idx="3970">
                  <c:v>1.2656013110245112</c:v>
                </c:pt>
                <c:pt idx="3971">
                  <c:v>-1.780576103948988</c:v>
                </c:pt>
                <c:pt idx="3972">
                  <c:v>-1.6263911731075495</c:v>
                </c:pt>
                <c:pt idx="3973">
                  <c:v>-2.8438677045924123</c:v>
                </c:pt>
                <c:pt idx="3974">
                  <c:v>3.2929160947096534</c:v>
                </c:pt>
                <c:pt idx="3975">
                  <c:v>3.2293868582637515</c:v>
                </c:pt>
                <c:pt idx="3976">
                  <c:v>13.959585665230406</c:v>
                </c:pt>
                <c:pt idx="3977">
                  <c:v>-0.27601088513620198</c:v>
                </c:pt>
                <c:pt idx="3978">
                  <c:v>2.8954702697810717</c:v>
                </c:pt>
                <c:pt idx="3979">
                  <c:v>9.8246265071502421</c:v>
                </c:pt>
                <c:pt idx="3980">
                  <c:v>-10.185284129256615</c:v>
                </c:pt>
                <c:pt idx="3981">
                  <c:v>-7.3373592912685126</c:v>
                </c:pt>
                <c:pt idx="3982">
                  <c:v>-7.1599583484057803</c:v>
                </c:pt>
                <c:pt idx="3983">
                  <c:v>-3.9927980348584242</c:v>
                </c:pt>
                <c:pt idx="3984">
                  <c:v>-7.0083233531040605</c:v>
                </c:pt>
                <c:pt idx="3985">
                  <c:v>-3.4907288965769112E-2</c:v>
                </c:pt>
                <c:pt idx="3986">
                  <c:v>-5.0620511252200231</c:v>
                </c:pt>
                <c:pt idx="3987">
                  <c:v>-8.4208683564793319</c:v>
                </c:pt>
                <c:pt idx="3988">
                  <c:v>-2.4256787023332436</c:v>
                </c:pt>
                <c:pt idx="3989">
                  <c:v>-2.4470092286355793</c:v>
                </c:pt>
                <c:pt idx="3990">
                  <c:v>3.7054909675498493</c:v>
                </c:pt>
                <c:pt idx="3991">
                  <c:v>0.8515101270750165</c:v>
                </c:pt>
                <c:pt idx="3992">
                  <c:v>0.8266313583299052</c:v>
                </c:pt>
                <c:pt idx="3993">
                  <c:v>7.7741275781881995</c:v>
                </c:pt>
                <c:pt idx="3994">
                  <c:v>8.7064783381356392</c:v>
                </c:pt>
                <c:pt idx="3995">
                  <c:v>2.6707399544247892</c:v>
                </c:pt>
                <c:pt idx="3996">
                  <c:v>2.6485644644417334</c:v>
                </c:pt>
                <c:pt idx="3997">
                  <c:v>1.6195348140900023</c:v>
                </c:pt>
                <c:pt idx="3998">
                  <c:v>-1.2146100894897245</c:v>
                </c:pt>
                <c:pt idx="3999">
                  <c:v>-16.182831713260384</c:v>
                </c:pt>
                <c:pt idx="4000">
                  <c:v>-1.1781809186504688</c:v>
                </c:pt>
                <c:pt idx="4001">
                  <c:v>18.341324564884417</c:v>
                </c:pt>
                <c:pt idx="4002">
                  <c:v>20.040830052195815</c:v>
                </c:pt>
                <c:pt idx="4003">
                  <c:v>19.597175661561778</c:v>
                </c:pt>
                <c:pt idx="4004">
                  <c:v>20.530774057842791</c:v>
                </c:pt>
                <c:pt idx="4005">
                  <c:v>0.71095745707862079</c:v>
                </c:pt>
                <c:pt idx="4006">
                  <c:v>-10.222343711502617</c:v>
                </c:pt>
                <c:pt idx="4007">
                  <c:v>9.7614378223661333</c:v>
                </c:pt>
                <c:pt idx="4008">
                  <c:v>4.7055521221191157</c:v>
                </c:pt>
                <c:pt idx="4009">
                  <c:v>-5.2710290802933741</c:v>
                </c:pt>
                <c:pt idx="4010">
                  <c:v>-5.2385579362453427</c:v>
                </c:pt>
                <c:pt idx="4011">
                  <c:v>3.7456505381560419</c:v>
                </c:pt>
                <c:pt idx="4012">
                  <c:v>12.865884109283797</c:v>
                </c:pt>
                <c:pt idx="4013">
                  <c:v>-3.9630259213154204</c:v>
                </c:pt>
                <c:pt idx="4014">
                  <c:v>-22.869011522707297</c:v>
                </c:pt>
                <c:pt idx="4015">
                  <c:v>-3.8343636259087361</c:v>
                </c:pt>
                <c:pt idx="4016">
                  <c:v>10.716760439681821</c:v>
                </c:pt>
                <c:pt idx="4017">
                  <c:v>10.652732953574741</c:v>
                </c:pt>
                <c:pt idx="4018">
                  <c:v>1.4633640519168694</c:v>
                </c:pt>
                <c:pt idx="4019">
                  <c:v>-6.3122513411799446</c:v>
                </c:pt>
                <c:pt idx="4020">
                  <c:v>-0.11645666637923568</c:v>
                </c:pt>
                <c:pt idx="4021">
                  <c:v>1.8590983719332144</c:v>
                </c:pt>
                <c:pt idx="4022">
                  <c:v>-7.9417948427726515</c:v>
                </c:pt>
                <c:pt idx="4023">
                  <c:v>-2.925769753404893</c:v>
                </c:pt>
                <c:pt idx="4024">
                  <c:v>-2.5719721247442067</c:v>
                </c:pt>
                <c:pt idx="4025">
                  <c:v>5.3878554642142262</c:v>
                </c:pt>
                <c:pt idx="4026">
                  <c:v>-6.6254764884361066</c:v>
                </c:pt>
                <c:pt idx="4027">
                  <c:v>-10.952893547597341</c:v>
                </c:pt>
                <c:pt idx="4028">
                  <c:v>4.0323235723772086</c:v>
                </c:pt>
                <c:pt idx="4029">
                  <c:v>4.9792255869542714</c:v>
                </c:pt>
                <c:pt idx="4030">
                  <c:v>-9.0011883775296155</c:v>
                </c:pt>
                <c:pt idx="4031">
                  <c:v>-8.9541222976695281</c:v>
                </c:pt>
                <c:pt idx="4032">
                  <c:v>-5.3103721910738386</c:v>
                </c:pt>
                <c:pt idx="4033">
                  <c:v>6.6631309680524282</c:v>
                </c:pt>
                <c:pt idx="4034">
                  <c:v>3.6313896136416588</c:v>
                </c:pt>
                <c:pt idx="4035">
                  <c:v>3.6270705002825707</c:v>
                </c:pt>
                <c:pt idx="4036">
                  <c:v>4.6138463094248436</c:v>
                </c:pt>
                <c:pt idx="4037">
                  <c:v>-9.1722918454033788</c:v>
                </c:pt>
                <c:pt idx="4038">
                  <c:v>-8.9373923932434991</c:v>
                </c:pt>
                <c:pt idx="4039">
                  <c:v>-15.710621608392103</c:v>
                </c:pt>
                <c:pt idx="4040">
                  <c:v>-0.526763045869302</c:v>
                </c:pt>
                <c:pt idx="4041">
                  <c:v>7.584891592618078</c:v>
                </c:pt>
                <c:pt idx="4042">
                  <c:v>1.1775143773993477</c:v>
                </c:pt>
                <c:pt idx="4043">
                  <c:v>-1.634142776223598</c:v>
                </c:pt>
                <c:pt idx="4044">
                  <c:v>-1.6401032261201181</c:v>
                </c:pt>
                <c:pt idx="4045">
                  <c:v>-7.4484172498923726</c:v>
                </c:pt>
                <c:pt idx="4046">
                  <c:v>-3.8116341991408262</c:v>
                </c:pt>
                <c:pt idx="4047">
                  <c:v>4.340251921210438</c:v>
                </c:pt>
                <c:pt idx="4048">
                  <c:v>-0.68716567469527945</c:v>
                </c:pt>
                <c:pt idx="4049">
                  <c:v>-7.4844235953642055</c:v>
                </c:pt>
                <c:pt idx="4050">
                  <c:v>1.6861100435780827</c:v>
                </c:pt>
                <c:pt idx="4051">
                  <c:v>-7.3300010714447126</c:v>
                </c:pt>
                <c:pt idx="4052">
                  <c:v>-7.3121928265900351</c:v>
                </c:pt>
                <c:pt idx="4053">
                  <c:v>-27.243574931344483</c:v>
                </c:pt>
                <c:pt idx="4054">
                  <c:v>-14.99581592695904</c:v>
                </c:pt>
                <c:pt idx="4055">
                  <c:v>-4.0310936683963519</c:v>
                </c:pt>
                <c:pt idx="4056">
                  <c:v>-9.0465641187911388</c:v>
                </c:pt>
                <c:pt idx="4057">
                  <c:v>-1.8731723707460333</c:v>
                </c:pt>
                <c:pt idx="4058">
                  <c:v>-1.9093725269776769</c:v>
                </c:pt>
                <c:pt idx="4059">
                  <c:v>6.0418519661179744</c:v>
                </c:pt>
                <c:pt idx="4060">
                  <c:v>8.9694578732305672</c:v>
                </c:pt>
                <c:pt idx="4061">
                  <c:v>15.883896059764083</c:v>
                </c:pt>
                <c:pt idx="4062">
                  <c:v>17.785418091225438</c:v>
                </c:pt>
                <c:pt idx="4063">
                  <c:v>13.710468767269049</c:v>
                </c:pt>
                <c:pt idx="4064">
                  <c:v>2.6840740830230061</c:v>
                </c:pt>
                <c:pt idx="4065">
                  <c:v>2.6712043221050408</c:v>
                </c:pt>
                <c:pt idx="4066">
                  <c:v>0.64566696103429422</c:v>
                </c:pt>
                <c:pt idx="4067">
                  <c:v>-1.3687735508719925</c:v>
                </c:pt>
                <c:pt idx="4068">
                  <c:v>-9.3558600352844223</c:v>
                </c:pt>
                <c:pt idx="4069">
                  <c:v>0.63523617907776497</c:v>
                </c:pt>
                <c:pt idx="4070">
                  <c:v>9.5641566866834182</c:v>
                </c:pt>
                <c:pt idx="4071">
                  <c:v>-10.437546003377065</c:v>
                </c:pt>
                <c:pt idx="4072">
                  <c:v>-10.385832769941771</c:v>
                </c:pt>
                <c:pt idx="4073">
                  <c:v>-16.71478650093195</c:v>
                </c:pt>
                <c:pt idx="4074">
                  <c:v>-5.0599887747084722</c:v>
                </c:pt>
                <c:pt idx="4075">
                  <c:v>-2.0717684428964276</c:v>
                </c:pt>
                <c:pt idx="4076">
                  <c:v>10.888871551462216</c:v>
                </c:pt>
                <c:pt idx="4077">
                  <c:v>14.00355971546378</c:v>
                </c:pt>
                <c:pt idx="4078">
                  <c:v>6.9716063642408699</c:v>
                </c:pt>
                <c:pt idx="4079">
                  <c:v>6.5938840810558759</c:v>
                </c:pt>
                <c:pt idx="4080">
                  <c:v>-1.210802077781409</c:v>
                </c:pt>
                <c:pt idx="4081">
                  <c:v>-10.16022265155334</c:v>
                </c:pt>
                <c:pt idx="4082">
                  <c:v>-14.094402013084618</c:v>
                </c:pt>
                <c:pt idx="4083">
                  <c:v>-5.0679869798186701</c:v>
                </c:pt>
                <c:pt idx="4084">
                  <c:v>1.9112533376319334</c:v>
                </c:pt>
                <c:pt idx="4085">
                  <c:v>-6.0791397707071155</c:v>
                </c:pt>
                <c:pt idx="4086">
                  <c:v>-6.0422750186407939</c:v>
                </c:pt>
                <c:pt idx="4087">
                  <c:v>1.9531039363646414</c:v>
                </c:pt>
                <c:pt idx="4088">
                  <c:v>7.9138806007103994</c:v>
                </c:pt>
                <c:pt idx="4089">
                  <c:v>2.8950751686352305</c:v>
                </c:pt>
                <c:pt idx="4090">
                  <c:v>0.90300039481371641</c:v>
                </c:pt>
                <c:pt idx="4091">
                  <c:v>2.8986743171699345</c:v>
                </c:pt>
                <c:pt idx="4092">
                  <c:v>2.8870290201739408</c:v>
                </c:pt>
                <c:pt idx="4093">
                  <c:v>2.8790354175434913</c:v>
                </c:pt>
                <c:pt idx="4094">
                  <c:v>11.841015387210064</c:v>
                </c:pt>
                <c:pt idx="4095">
                  <c:v>6.8033311406034045</c:v>
                </c:pt>
                <c:pt idx="4096">
                  <c:v>-6.1653772176650818</c:v>
                </c:pt>
                <c:pt idx="4097">
                  <c:v>-1.1363567797234282</c:v>
                </c:pt>
                <c:pt idx="4098">
                  <c:v>-0.14365963599993847</c:v>
                </c:pt>
                <c:pt idx="4099">
                  <c:v>-5.1269569491269067</c:v>
                </c:pt>
                <c:pt idx="4100">
                  <c:v>-5.0994206338364165</c:v>
                </c:pt>
                <c:pt idx="4101">
                  <c:v>-2.0911520828376524</c:v>
                </c:pt>
                <c:pt idx="4102">
                  <c:v>10.868264663702575</c:v>
                </c:pt>
                <c:pt idx="4103">
                  <c:v>13.799554987344891</c:v>
                </c:pt>
                <c:pt idx="4104">
                  <c:v>18.732642414979637</c:v>
                </c:pt>
                <c:pt idx="4105">
                  <c:v>11.685571961541427</c:v>
                </c:pt>
                <c:pt idx="4106">
                  <c:v>2.6905153033440001</c:v>
                </c:pt>
                <c:pt idx="4107">
                  <c:v>2.6990175363898743</c:v>
                </c:pt>
                <c:pt idx="4108">
                  <c:v>-3.2889583734213375</c:v>
                </c:pt>
                <c:pt idx="4109">
                  <c:v>-13.232699444371974</c:v>
                </c:pt>
                <c:pt idx="4110">
                  <c:v>6.7639505304687191</c:v>
                </c:pt>
                <c:pt idx="4111">
                  <c:v>19.844782635511365</c:v>
                </c:pt>
                <c:pt idx="4112">
                  <c:v>3.8037272788060363</c:v>
                </c:pt>
                <c:pt idx="4113">
                  <c:v>-11.133877067040885</c:v>
                </c:pt>
                <c:pt idx="4114">
                  <c:v>-10.891239467688138</c:v>
                </c:pt>
                <c:pt idx="4115">
                  <c:v>-12.857765907334397</c:v>
                </c:pt>
                <c:pt idx="4116">
                  <c:v>-15.810104293690529</c:v>
                </c:pt>
                <c:pt idx="4117">
                  <c:v>-9.7805332581920084</c:v>
                </c:pt>
                <c:pt idx="4118">
                  <c:v>4.1861085758137051</c:v>
                </c:pt>
                <c:pt idx="4119">
                  <c:v>6.1318799864675384</c:v>
                </c:pt>
                <c:pt idx="4120">
                  <c:v>3.1099651507392991</c:v>
                </c:pt>
                <c:pt idx="4121">
                  <c:v>3.2796834890905302</c:v>
                </c:pt>
                <c:pt idx="4122">
                  <c:v>-0.73089885353692807</c:v>
                </c:pt>
                <c:pt idx="4123">
                  <c:v>-4.7201075879274867</c:v>
                </c:pt>
                <c:pt idx="4124">
                  <c:v>4.4432459464587737</c:v>
                </c:pt>
                <c:pt idx="4125">
                  <c:v>18.980378099804511</c:v>
                </c:pt>
                <c:pt idx="4126">
                  <c:v>10.911246906209271</c:v>
                </c:pt>
                <c:pt idx="4127">
                  <c:v>-7.0562234036624432</c:v>
                </c:pt>
                <c:pt idx="4128">
                  <c:v>-7.0054824832768645</c:v>
                </c:pt>
                <c:pt idx="4129">
                  <c:v>-4.9942669842857867</c:v>
                </c:pt>
                <c:pt idx="4130">
                  <c:v>4.9801461766473949</c:v>
                </c:pt>
                <c:pt idx="4131">
                  <c:v>8.9268828968633898</c:v>
                </c:pt>
                <c:pt idx="4132">
                  <c:v>9.8815750532958191</c:v>
                </c:pt>
                <c:pt idx="4133">
                  <c:v>0.87200921968906187</c:v>
                </c:pt>
                <c:pt idx="4134">
                  <c:v>0.51633580544148572</c:v>
                </c:pt>
                <c:pt idx="4135">
                  <c:v>-3.4655467006668914</c:v>
                </c:pt>
                <c:pt idx="4136">
                  <c:v>-1.4476853871892672</c:v>
                </c:pt>
                <c:pt idx="4137">
                  <c:v>5.1711872542509809</c:v>
                </c:pt>
                <c:pt idx="4138">
                  <c:v>8.1476256897149142</c:v>
                </c:pt>
                <c:pt idx="4139">
                  <c:v>7.1336535637383349</c:v>
                </c:pt>
                <c:pt idx="4140">
                  <c:v>11.113243969302857</c:v>
                </c:pt>
                <c:pt idx="4141">
                  <c:v>11.083341309451498</c:v>
                </c:pt>
                <c:pt idx="4142">
                  <c:v>7.0737742166093085</c:v>
                </c:pt>
                <c:pt idx="4143">
                  <c:v>2.0877895375015214</c:v>
                </c:pt>
                <c:pt idx="4144">
                  <c:v>-2.8801536241662689</c:v>
                </c:pt>
                <c:pt idx="4145">
                  <c:v>-6.2030482540430967</c:v>
                </c:pt>
                <c:pt idx="4146">
                  <c:v>-9.1433383445837535</c:v>
                </c:pt>
                <c:pt idx="4147">
                  <c:v>-10.081829895556439</c:v>
                </c:pt>
                <c:pt idx="4148">
                  <c:v>-10.024810964037897</c:v>
                </c:pt>
                <c:pt idx="4149">
                  <c:v>8.9662490466434974</c:v>
                </c:pt>
                <c:pt idx="4150">
                  <c:v>10.915400239086011</c:v>
                </c:pt>
                <c:pt idx="4151">
                  <c:v>-6.0481044155021664</c:v>
                </c:pt>
                <c:pt idx="4152">
                  <c:v>-0.99434566020499915</c:v>
                </c:pt>
                <c:pt idx="4153">
                  <c:v>-4.7859610363666434</c:v>
                </c:pt>
                <c:pt idx="4154">
                  <c:v>-4.7500824294111226</c:v>
                </c:pt>
                <c:pt idx="4155">
                  <c:v>-5.0861394936218858</c:v>
                </c:pt>
                <c:pt idx="4156">
                  <c:v>1.9307849887118209</c:v>
                </c:pt>
                <c:pt idx="4157">
                  <c:v>1.933542413637042</c:v>
                </c:pt>
                <c:pt idx="4158">
                  <c:v>6.9317974816076458</c:v>
                </c:pt>
                <c:pt idx="4159">
                  <c:v>-3.0463668143493123</c:v>
                </c:pt>
                <c:pt idx="4160">
                  <c:v>-3.8122383508307394</c:v>
                </c:pt>
                <c:pt idx="4161">
                  <c:v>1.1996196049731225</c:v>
                </c:pt>
                <c:pt idx="4162">
                  <c:v>1.2004542479699012</c:v>
                </c:pt>
                <c:pt idx="4163">
                  <c:v>9.1833629866305273</c:v>
                </c:pt>
                <c:pt idx="4164">
                  <c:v>14.134661913645687</c:v>
                </c:pt>
                <c:pt idx="4165">
                  <c:v>14.091247500531608</c:v>
                </c:pt>
                <c:pt idx="4166">
                  <c:v>23.65891398495296</c:v>
                </c:pt>
                <c:pt idx="4167">
                  <c:v>17.787196039193077</c:v>
                </c:pt>
                <c:pt idx="4168">
                  <c:v>3.8018403270980343</c:v>
                </c:pt>
                <c:pt idx="4169">
                  <c:v>3.830849839723669</c:v>
                </c:pt>
                <c:pt idx="4170">
                  <c:v>-0.15293925421428867</c:v>
                </c:pt>
                <c:pt idx="4171">
                  <c:v>3.8567813749832567</c:v>
                </c:pt>
                <c:pt idx="4172">
                  <c:v>-7.1119099872594234</c:v>
                </c:pt>
                <c:pt idx="4173">
                  <c:v>-7.7066185505827889E-2</c:v>
                </c:pt>
                <c:pt idx="4174">
                  <c:v>3.9110240336158313</c:v>
                </c:pt>
                <c:pt idx="4175">
                  <c:v>1.9109556493058335</c:v>
                </c:pt>
                <c:pt idx="4176">
                  <c:v>1.9214367392705753</c:v>
                </c:pt>
                <c:pt idx="4177">
                  <c:v>18.871170353231719</c:v>
                </c:pt>
                <c:pt idx="4178">
                  <c:v>9.0052783665596507</c:v>
                </c:pt>
                <c:pt idx="4179">
                  <c:v>3.0201078963873442</c:v>
                </c:pt>
                <c:pt idx="4180">
                  <c:v>12.994315224379534</c:v>
                </c:pt>
                <c:pt idx="4181">
                  <c:v>8.9525793847860768</c:v>
                </c:pt>
                <c:pt idx="4182">
                  <c:v>-3.3613870968110859E-2</c:v>
                </c:pt>
                <c:pt idx="4183">
                  <c:v>-1.0960744199110195E-2</c:v>
                </c:pt>
                <c:pt idx="4184">
                  <c:v>-4.9883242946816608</c:v>
                </c:pt>
                <c:pt idx="4185">
                  <c:v>6.0065495094168</c:v>
                </c:pt>
                <c:pt idx="4186">
                  <c:v>0.98874166214955039</c:v>
                </c:pt>
                <c:pt idx="4187">
                  <c:v>-12.953264447511174</c:v>
                </c:pt>
                <c:pt idx="4188">
                  <c:v>-5.2703941173967905</c:v>
                </c:pt>
                <c:pt idx="4189">
                  <c:v>-0.26789844833547249</c:v>
                </c:pt>
                <c:pt idx="4190">
                  <c:v>-0.26099541131407022</c:v>
                </c:pt>
                <c:pt idx="4191">
                  <c:v>-12.2054324625351</c:v>
                </c:pt>
                <c:pt idx="4192">
                  <c:v>-4.1552622026938479</c:v>
                </c:pt>
                <c:pt idx="4193">
                  <c:v>12.801134699519025</c:v>
                </c:pt>
                <c:pt idx="4194">
                  <c:v>4.9498396111303009</c:v>
                </c:pt>
                <c:pt idx="4195">
                  <c:v>-1.8389003802440129</c:v>
                </c:pt>
                <c:pt idx="4196">
                  <c:v>-10.787923353782389</c:v>
                </c:pt>
                <c:pt idx="4197">
                  <c:v>-10.733192081504967</c:v>
                </c:pt>
                <c:pt idx="4198">
                  <c:v>-10.695131980639417</c:v>
                </c:pt>
                <c:pt idx="4199">
                  <c:v>1.3027652212767862</c:v>
                </c:pt>
                <c:pt idx="4200">
                  <c:v>0.46430501190479845</c:v>
                </c:pt>
                <c:pt idx="4201">
                  <c:v>-7.5121330529800616</c:v>
                </c:pt>
                <c:pt idx="4202">
                  <c:v>-5.4821649150107987</c:v>
                </c:pt>
                <c:pt idx="4203">
                  <c:v>-10.45380145276431</c:v>
                </c:pt>
                <c:pt idx="4204">
                  <c:v>-10.412652965984307</c:v>
                </c:pt>
                <c:pt idx="4205">
                  <c:v>-15.364034353377065</c:v>
                </c:pt>
                <c:pt idx="4206">
                  <c:v>-16.12078419921454</c:v>
                </c:pt>
                <c:pt idx="4207">
                  <c:v>-6.9211153308860958</c:v>
                </c:pt>
                <c:pt idx="4208">
                  <c:v>5.2147088987985626</c:v>
                </c:pt>
                <c:pt idx="4209">
                  <c:v>3.3464928678586148</c:v>
                </c:pt>
                <c:pt idx="4210">
                  <c:v>3.1341210135142319</c:v>
                </c:pt>
                <c:pt idx="4211">
                  <c:v>-14.65017342774081</c:v>
                </c:pt>
                <c:pt idx="4212">
                  <c:v>-16.401136830740143</c:v>
                </c:pt>
                <c:pt idx="4213">
                  <c:v>-1.2367294536088593</c:v>
                </c:pt>
                <c:pt idx="4214">
                  <c:v>2.8784360105637461</c:v>
                </c:pt>
                <c:pt idx="4215">
                  <c:v>0.6510790852480568</c:v>
                </c:pt>
                <c:pt idx="4216">
                  <c:v>-0.1898645278706681</c:v>
                </c:pt>
                <c:pt idx="4217">
                  <c:v>-0.220533797837561</c:v>
                </c:pt>
                <c:pt idx="4218">
                  <c:v>-1.2483045216358732</c:v>
                </c:pt>
                <c:pt idx="4219">
                  <c:v>8.6934176472132094</c:v>
                </c:pt>
                <c:pt idx="4220">
                  <c:v>17.03935923014069</c:v>
                </c:pt>
                <c:pt idx="4221">
                  <c:v>-0.53648609347874299</c:v>
                </c:pt>
                <c:pt idx="4222">
                  <c:v>0.31417710520327091</c:v>
                </c:pt>
                <c:pt idx="4223">
                  <c:v>11.100204570830101</c:v>
                </c:pt>
                <c:pt idx="4224">
                  <c:v>10.691509455849882</c:v>
                </c:pt>
                <c:pt idx="4225">
                  <c:v>1.3446778132929467</c:v>
                </c:pt>
                <c:pt idx="4226">
                  <c:v>-2.3292372486030217</c:v>
                </c:pt>
                <c:pt idx="4227">
                  <c:v>-6.1634379356692079</c:v>
                </c:pt>
                <c:pt idx="4228">
                  <c:v>3.9934473039174918</c:v>
                </c:pt>
                <c:pt idx="4229">
                  <c:v>4.5123189825972077</c:v>
                </c:pt>
                <c:pt idx="4230">
                  <c:v>-10.436492783483118</c:v>
                </c:pt>
                <c:pt idx="4231">
                  <c:v>-11.325521654216573</c:v>
                </c:pt>
                <c:pt idx="4232">
                  <c:v>-10.216724418365629</c:v>
                </c:pt>
                <c:pt idx="4233">
                  <c:v>-5.2841426177183166</c:v>
                </c:pt>
                <c:pt idx="4234">
                  <c:v>-11.307407511107158</c:v>
                </c:pt>
                <c:pt idx="4235">
                  <c:v>-9.2869106248253956</c:v>
                </c:pt>
                <c:pt idx="4236">
                  <c:v>4.7012503095320426</c:v>
                </c:pt>
                <c:pt idx="4237">
                  <c:v>6.507034581474727</c:v>
                </c:pt>
                <c:pt idx="4238">
                  <c:v>5.3721263886254746</c:v>
                </c:pt>
                <c:pt idx="4239">
                  <c:v>-18.644989809166873</c:v>
                </c:pt>
                <c:pt idx="4240">
                  <c:v>-12.608426093996968</c:v>
                </c:pt>
                <c:pt idx="4241">
                  <c:v>-7.7961850907886401</c:v>
                </c:pt>
                <c:pt idx="4242">
                  <c:v>-4.411348445166368</c:v>
                </c:pt>
                <c:pt idx="4243">
                  <c:v>-4.552678559004562</c:v>
                </c:pt>
                <c:pt idx="4244">
                  <c:v>-10.815733894269215</c:v>
                </c:pt>
                <c:pt idx="4245">
                  <c:v>-12.025843742216239</c:v>
                </c:pt>
                <c:pt idx="4246">
                  <c:v>-11.030196653737221</c:v>
                </c:pt>
                <c:pt idx="4247">
                  <c:v>-7.0221273865026888</c:v>
                </c:pt>
                <c:pt idx="4248">
                  <c:v>-11.159003677777946</c:v>
                </c:pt>
                <c:pt idx="4249">
                  <c:v>-8.2566910621535499</c:v>
                </c:pt>
                <c:pt idx="4250">
                  <c:v>-2.3548410547082312</c:v>
                </c:pt>
                <c:pt idx="4251">
                  <c:v>0.56315110111609101</c:v>
                </c:pt>
                <c:pt idx="4252">
                  <c:v>-0.66052193305222318</c:v>
                </c:pt>
                <c:pt idx="4253">
                  <c:v>-4.827331251493888</c:v>
                </c:pt>
                <c:pt idx="4254">
                  <c:v>-6.947360797872534</c:v>
                </c:pt>
                <c:pt idx="4255">
                  <c:v>-7.219216522295028</c:v>
                </c:pt>
                <c:pt idx="4256">
                  <c:v>3.5069411596923601</c:v>
                </c:pt>
                <c:pt idx="4257">
                  <c:v>-4.7240987141558435</c:v>
                </c:pt>
                <c:pt idx="4258">
                  <c:v>-6.061076887708623</c:v>
                </c:pt>
                <c:pt idx="4259">
                  <c:v>-7.9109236026997678</c:v>
                </c:pt>
                <c:pt idx="4260">
                  <c:v>-5.7129157686431427</c:v>
                </c:pt>
                <c:pt idx="4261">
                  <c:v>-6.4675412788637914</c:v>
                </c:pt>
                <c:pt idx="4262">
                  <c:v>-9.3374565062404145</c:v>
                </c:pt>
                <c:pt idx="4263">
                  <c:v>-5.3433255096897483</c:v>
                </c:pt>
                <c:pt idx="4264">
                  <c:v>-6.1197535325190984</c:v>
                </c:pt>
                <c:pt idx="4265">
                  <c:v>1.9561272695136722</c:v>
                </c:pt>
                <c:pt idx="4266">
                  <c:v>-0.10441309941234067</c:v>
                </c:pt>
                <c:pt idx="4267">
                  <c:v>-8.6280218383762985E-2</c:v>
                </c:pt>
                <c:pt idx="4268">
                  <c:v>1.7975150684942491</c:v>
                </c:pt>
                <c:pt idx="4269">
                  <c:v>-2.2478788334701676</c:v>
                </c:pt>
                <c:pt idx="4270">
                  <c:v>-0.22921707876957953</c:v>
                </c:pt>
                <c:pt idx="4271">
                  <c:v>-7.1418938707211055</c:v>
                </c:pt>
                <c:pt idx="4272">
                  <c:v>2.1687842082756106</c:v>
                </c:pt>
                <c:pt idx="4273">
                  <c:v>0.50188518117647618</c:v>
                </c:pt>
                <c:pt idx="4274">
                  <c:v>7.6989990591246169</c:v>
                </c:pt>
                <c:pt idx="4275">
                  <c:v>0.77205556628177874</c:v>
                </c:pt>
                <c:pt idx="4276">
                  <c:v>4.9144029201415833</c:v>
                </c:pt>
                <c:pt idx="4277">
                  <c:v>-2.0692403048451524</c:v>
                </c:pt>
                <c:pt idx="4278">
                  <c:v>-2.9704497111379169</c:v>
                </c:pt>
                <c:pt idx="4279">
                  <c:v>14.114657903061016</c:v>
                </c:pt>
                <c:pt idx="4280">
                  <c:v>12.223890072113136</c:v>
                </c:pt>
                <c:pt idx="4281">
                  <c:v>0.28272975367144682</c:v>
                </c:pt>
                <c:pt idx="4282">
                  <c:v>-9.0924060763500165</c:v>
                </c:pt>
                <c:pt idx="4283">
                  <c:v>1.5621277195168659</c:v>
                </c:pt>
                <c:pt idx="4284">
                  <c:v>5.2321210676745977</c:v>
                </c:pt>
                <c:pt idx="4285">
                  <c:v>1.8134364233119413</c:v>
                </c:pt>
                <c:pt idx="4286">
                  <c:v>-0.51348665190744214</c:v>
                </c:pt>
                <c:pt idx="4287">
                  <c:v>-3.9438146603642963</c:v>
                </c:pt>
                <c:pt idx="4288">
                  <c:v>-13.269805155927315</c:v>
                </c:pt>
                <c:pt idx="4289">
                  <c:v>-4.7235277772415429</c:v>
                </c:pt>
                <c:pt idx="4290">
                  <c:v>-0.15719146028277464</c:v>
                </c:pt>
                <c:pt idx="4291">
                  <c:v>3.2956270732101984</c:v>
                </c:pt>
                <c:pt idx="4292">
                  <c:v>3.8220577395695727</c:v>
                </c:pt>
                <c:pt idx="4293">
                  <c:v>1.2542727576219477</c:v>
                </c:pt>
                <c:pt idx="4294">
                  <c:v>-0.86625865907990374</c:v>
                </c:pt>
                <c:pt idx="4295">
                  <c:v>-4.453287234675372</c:v>
                </c:pt>
                <c:pt idx="4296">
                  <c:v>-7.1323758055805229</c:v>
                </c:pt>
                <c:pt idx="4297">
                  <c:v>-9.7260880805260967</c:v>
                </c:pt>
                <c:pt idx="4298">
                  <c:v>-0.91422133133164607</c:v>
                </c:pt>
                <c:pt idx="4299">
                  <c:v>-6.2245770612789784</c:v>
                </c:pt>
                <c:pt idx="4300">
                  <c:v>-8.4309147999156266</c:v>
                </c:pt>
                <c:pt idx="4301">
                  <c:v>-14.558335922192782</c:v>
                </c:pt>
                <c:pt idx="4302">
                  <c:v>-8.8127898845414165</c:v>
                </c:pt>
                <c:pt idx="4303">
                  <c:v>4.3923331564001273</c:v>
                </c:pt>
                <c:pt idx="4304">
                  <c:v>-6.4810902908211574</c:v>
                </c:pt>
                <c:pt idx="4305">
                  <c:v>-3.230784791696351</c:v>
                </c:pt>
                <c:pt idx="4306">
                  <c:v>1.0556839381169993</c:v>
                </c:pt>
                <c:pt idx="4307">
                  <c:v>-1.7512632595608011</c:v>
                </c:pt>
                <c:pt idx="4308">
                  <c:v>-6.4459358403109945</c:v>
                </c:pt>
                <c:pt idx="4309">
                  <c:v>3.7297389463346917</c:v>
                </c:pt>
                <c:pt idx="4310">
                  <c:v>12.92418574396288</c:v>
                </c:pt>
                <c:pt idx="4311">
                  <c:v>9.0344897909963038</c:v>
                </c:pt>
                <c:pt idx="4312">
                  <c:v>7.0837208678130992</c:v>
                </c:pt>
                <c:pt idx="4313">
                  <c:v>-0.9375821475405246</c:v>
                </c:pt>
                <c:pt idx="4314">
                  <c:v>-3.8477912309463136</c:v>
                </c:pt>
                <c:pt idx="4315">
                  <c:v>-1.3358316914818715</c:v>
                </c:pt>
                <c:pt idx="4316">
                  <c:v>6.6753543769882526</c:v>
                </c:pt>
                <c:pt idx="4317">
                  <c:v>12.917343987850472</c:v>
                </c:pt>
                <c:pt idx="4318">
                  <c:v>7.0828394702693913</c:v>
                </c:pt>
                <c:pt idx="4319">
                  <c:v>-14.571239567885641</c:v>
                </c:pt>
                <c:pt idx="4320">
                  <c:v>-20.624114754318725</c:v>
                </c:pt>
                <c:pt idx="4321">
                  <c:v>-23.255340641131625</c:v>
                </c:pt>
                <c:pt idx="4322">
                  <c:v>-7.4011281531711575</c:v>
                </c:pt>
                <c:pt idx="4323">
                  <c:v>-4.5061224697565194</c:v>
                </c:pt>
                <c:pt idx="4324">
                  <c:v>7.2906841459625866</c:v>
                </c:pt>
                <c:pt idx="4325">
                  <c:v>1.5332919039938133</c:v>
                </c:pt>
                <c:pt idx="4326">
                  <c:v>9.3368510713626165</c:v>
                </c:pt>
                <c:pt idx="4327">
                  <c:v>13.188902784691891</c:v>
                </c:pt>
                <c:pt idx="4328">
                  <c:v>9.9731639765959699</c:v>
                </c:pt>
                <c:pt idx="4329">
                  <c:v>-1.2735167359642219</c:v>
                </c:pt>
                <c:pt idx="4330">
                  <c:v>-9.3796785854210611</c:v>
                </c:pt>
                <c:pt idx="4331">
                  <c:v>-8.2279856624372769</c:v>
                </c:pt>
                <c:pt idx="4332">
                  <c:v>4.9422575586359017</c:v>
                </c:pt>
                <c:pt idx="4333">
                  <c:v>14.603606278746156</c:v>
                </c:pt>
                <c:pt idx="4334">
                  <c:v>2.5844222973682918</c:v>
                </c:pt>
                <c:pt idx="4335">
                  <c:v>-0.28763149963924661</c:v>
                </c:pt>
                <c:pt idx="4336">
                  <c:v>-8.2465939943795092</c:v>
                </c:pt>
                <c:pt idx="4337">
                  <c:v>-6.2894089746987447</c:v>
                </c:pt>
                <c:pt idx="4338">
                  <c:v>5.0485217366658617</c:v>
                </c:pt>
                <c:pt idx="4339">
                  <c:v>17.048177122924244</c:v>
                </c:pt>
                <c:pt idx="4340">
                  <c:v>18.478057174303103</c:v>
                </c:pt>
                <c:pt idx="4341">
                  <c:v>10.03302047715988</c:v>
                </c:pt>
                <c:pt idx="4342">
                  <c:v>7.5137908498290926</c:v>
                </c:pt>
                <c:pt idx="4343">
                  <c:v>8.0515142739459407</c:v>
                </c:pt>
                <c:pt idx="4344">
                  <c:v>10.118290569866076</c:v>
                </c:pt>
                <c:pt idx="4345">
                  <c:v>11.611919755057897</c:v>
                </c:pt>
                <c:pt idx="4346">
                  <c:v>7.1929805630352348</c:v>
                </c:pt>
                <c:pt idx="4347">
                  <c:v>1.8753549029061105</c:v>
                </c:pt>
                <c:pt idx="4348">
                  <c:v>0.1065597826091107</c:v>
                </c:pt>
                <c:pt idx="4349">
                  <c:v>-2.2314151126483921</c:v>
                </c:pt>
                <c:pt idx="4350">
                  <c:v>-5.8386306542961393</c:v>
                </c:pt>
                <c:pt idx="4351">
                  <c:v>-6.3646274352795444</c:v>
                </c:pt>
                <c:pt idx="4352">
                  <c:v>0.97617801232263446</c:v>
                </c:pt>
                <c:pt idx="4353">
                  <c:v>13.682444049161859</c:v>
                </c:pt>
                <c:pt idx="4354">
                  <c:v>12.094973672064953</c:v>
                </c:pt>
                <c:pt idx="4355">
                  <c:v>12.439322943158913</c:v>
                </c:pt>
                <c:pt idx="4356">
                  <c:v>10.037756010977319</c:v>
                </c:pt>
                <c:pt idx="4357">
                  <c:v>13.87356282712426</c:v>
                </c:pt>
                <c:pt idx="4358">
                  <c:v>6.430544956412632</c:v>
                </c:pt>
                <c:pt idx="4359">
                  <c:v>4.9157683708763216</c:v>
                </c:pt>
                <c:pt idx="4360">
                  <c:v>11.437406163226115</c:v>
                </c:pt>
                <c:pt idx="4361">
                  <c:v>10.014448592526605</c:v>
                </c:pt>
                <c:pt idx="4362">
                  <c:v>4.5238675162254367</c:v>
                </c:pt>
                <c:pt idx="4363">
                  <c:v>1.9495287282334175</c:v>
                </c:pt>
                <c:pt idx="4364">
                  <c:v>3.2639895550673828</c:v>
                </c:pt>
                <c:pt idx="4365">
                  <c:v>9.625125633814605</c:v>
                </c:pt>
                <c:pt idx="4366">
                  <c:v>8.4014230188331567</c:v>
                </c:pt>
                <c:pt idx="4367">
                  <c:v>2.2803869832423516</c:v>
                </c:pt>
                <c:pt idx="4368">
                  <c:v>-2.9236637641733978</c:v>
                </c:pt>
                <c:pt idx="4369">
                  <c:v>-5.4052130875643343</c:v>
                </c:pt>
                <c:pt idx="4370">
                  <c:v>-1.6593941878527403</c:v>
                </c:pt>
                <c:pt idx="4371">
                  <c:v>4.116746803978458</c:v>
                </c:pt>
                <c:pt idx="4372">
                  <c:v>9.7585427682788577</c:v>
                </c:pt>
                <c:pt idx="4373">
                  <c:v>17.268564995058114</c:v>
                </c:pt>
                <c:pt idx="4374">
                  <c:v>19.011534197139554</c:v>
                </c:pt>
                <c:pt idx="4375">
                  <c:v>9.3435787853668444</c:v>
                </c:pt>
                <c:pt idx="4376">
                  <c:v>7.1359907063015271</c:v>
                </c:pt>
                <c:pt idx="4377">
                  <c:v>2.9869633962516673</c:v>
                </c:pt>
                <c:pt idx="4378">
                  <c:v>11.702467114810133</c:v>
                </c:pt>
                <c:pt idx="4379">
                  <c:v>16.088367413933156</c:v>
                </c:pt>
                <c:pt idx="4380">
                  <c:v>4.9428132333268877</c:v>
                </c:pt>
                <c:pt idx="4381">
                  <c:v>13.869236125028692</c:v>
                </c:pt>
                <c:pt idx="4382">
                  <c:v>20.261712513369275</c:v>
                </c:pt>
                <c:pt idx="4383">
                  <c:v>17.742015733470907</c:v>
                </c:pt>
                <c:pt idx="4384">
                  <c:v>15.324557166983141</c:v>
                </c:pt>
                <c:pt idx="4385">
                  <c:v>13.98007408817648</c:v>
                </c:pt>
                <c:pt idx="4386">
                  <c:v>6.5514370014425367</c:v>
                </c:pt>
                <c:pt idx="4387">
                  <c:v>-4.7534109303087462</c:v>
                </c:pt>
                <c:pt idx="4388">
                  <c:v>4.0433866961393505E-3</c:v>
                </c:pt>
                <c:pt idx="4389">
                  <c:v>4.7687309190805536</c:v>
                </c:pt>
                <c:pt idx="4390">
                  <c:v>2.432342041953234</c:v>
                </c:pt>
                <c:pt idx="4391">
                  <c:v>3.1793966313707642</c:v>
                </c:pt>
                <c:pt idx="4392">
                  <c:v>23.742036600131541</c:v>
                </c:pt>
                <c:pt idx="4393">
                  <c:v>21.327682448492851</c:v>
                </c:pt>
                <c:pt idx="4394">
                  <c:v>1.1086481209786143</c:v>
                </c:pt>
                <c:pt idx="4395">
                  <c:v>3.9923458522534929</c:v>
                </c:pt>
                <c:pt idx="4396">
                  <c:v>5.8700781968072988</c:v>
                </c:pt>
                <c:pt idx="4397">
                  <c:v>3.9895053571672179</c:v>
                </c:pt>
                <c:pt idx="4398">
                  <c:v>5.8225107713078614</c:v>
                </c:pt>
                <c:pt idx="4399">
                  <c:v>5.7080961870960891</c:v>
                </c:pt>
                <c:pt idx="4400">
                  <c:v>2.4981399262906052</c:v>
                </c:pt>
                <c:pt idx="4401">
                  <c:v>2.7034943386388477</c:v>
                </c:pt>
                <c:pt idx="4402">
                  <c:v>1.7825706927105784</c:v>
                </c:pt>
                <c:pt idx="4403">
                  <c:v>15.872898272500606</c:v>
                </c:pt>
                <c:pt idx="4404">
                  <c:v>13.982082862843527</c:v>
                </c:pt>
                <c:pt idx="4405">
                  <c:v>10.854067624284653</c:v>
                </c:pt>
                <c:pt idx="4406">
                  <c:v>-5.9819231893343385</c:v>
                </c:pt>
                <c:pt idx="4407">
                  <c:v>-1.7404160948935896</c:v>
                </c:pt>
                <c:pt idx="4408">
                  <c:v>0.4880167928931769</c:v>
                </c:pt>
                <c:pt idx="4409">
                  <c:v>5.4132430995232426</c:v>
                </c:pt>
                <c:pt idx="4410">
                  <c:v>3.5678305010660551</c:v>
                </c:pt>
                <c:pt idx="4411">
                  <c:v>1.4579706902732141</c:v>
                </c:pt>
                <c:pt idx="4412">
                  <c:v>6.2226645255286712</c:v>
                </c:pt>
                <c:pt idx="4413">
                  <c:v>11.016462882660562</c:v>
                </c:pt>
                <c:pt idx="4414">
                  <c:v>0.42144669414847158</c:v>
                </c:pt>
                <c:pt idx="4415">
                  <c:v>0.74268956526066177</c:v>
                </c:pt>
                <c:pt idx="4416">
                  <c:v>7.061651647411054</c:v>
                </c:pt>
                <c:pt idx="4417">
                  <c:v>0.91901396150933579</c:v>
                </c:pt>
                <c:pt idx="4418">
                  <c:v>-0.7797526731446851</c:v>
                </c:pt>
                <c:pt idx="4419">
                  <c:v>-5.7664825468964409</c:v>
                </c:pt>
                <c:pt idx="4420">
                  <c:v>-6.8530153569299728</c:v>
                </c:pt>
                <c:pt idx="4421">
                  <c:v>-0.9089232076657936</c:v>
                </c:pt>
                <c:pt idx="4422">
                  <c:v>12.20181378244888</c:v>
                </c:pt>
                <c:pt idx="4423">
                  <c:v>10.181105667172233</c:v>
                </c:pt>
                <c:pt idx="4424">
                  <c:v>11.255820431688335</c:v>
                </c:pt>
                <c:pt idx="4425">
                  <c:v>9.3827283449354582</c:v>
                </c:pt>
                <c:pt idx="4426">
                  <c:v>10.397186334274011</c:v>
                </c:pt>
                <c:pt idx="4427">
                  <c:v>-7.4802419001352973</c:v>
                </c:pt>
                <c:pt idx="4428">
                  <c:v>0.72369918314507231</c:v>
                </c:pt>
                <c:pt idx="4429">
                  <c:v>-4.0773099720827304</c:v>
                </c:pt>
                <c:pt idx="4430">
                  <c:v>-14.923516238632146</c:v>
                </c:pt>
                <c:pt idx="4431">
                  <c:v>-7.7211955426610075</c:v>
                </c:pt>
                <c:pt idx="4432">
                  <c:v>-9.5110015021055005</c:v>
                </c:pt>
                <c:pt idx="4433">
                  <c:v>-10.22067927729222</c:v>
                </c:pt>
                <c:pt idx="4434">
                  <c:v>-11.05025357712293</c:v>
                </c:pt>
                <c:pt idx="4435">
                  <c:v>-8.8329098325048108</c:v>
                </c:pt>
                <c:pt idx="4436">
                  <c:v>-2.5928338589146733</c:v>
                </c:pt>
                <c:pt idx="4437">
                  <c:v>11.638823398592649</c:v>
                </c:pt>
                <c:pt idx="4438">
                  <c:v>11.895717485254863</c:v>
                </c:pt>
                <c:pt idx="4439">
                  <c:v>10.2464177304646</c:v>
                </c:pt>
                <c:pt idx="4440">
                  <c:v>-7.292129296954954</c:v>
                </c:pt>
                <c:pt idx="4441">
                  <c:v>-4.7476807605125941</c:v>
                </c:pt>
                <c:pt idx="4442">
                  <c:v>9.7339562507113442</c:v>
                </c:pt>
                <c:pt idx="4443">
                  <c:v>-6.72165818430949</c:v>
                </c:pt>
                <c:pt idx="4444">
                  <c:v>-8.0412951841135509</c:v>
                </c:pt>
                <c:pt idx="4445">
                  <c:v>-4.5460312123468611</c:v>
                </c:pt>
                <c:pt idx="4446">
                  <c:v>-6.0160096995532513</c:v>
                </c:pt>
                <c:pt idx="4447">
                  <c:v>-4.0963021205971017</c:v>
                </c:pt>
                <c:pt idx="4448">
                  <c:v>-3.1580782645905856</c:v>
                </c:pt>
                <c:pt idx="4449">
                  <c:v>-5.1795674187596887</c:v>
                </c:pt>
                <c:pt idx="4450">
                  <c:v>-1.8349882635520771</c:v>
                </c:pt>
                <c:pt idx="4451">
                  <c:v>1.3330080600571819</c:v>
                </c:pt>
                <c:pt idx="4452">
                  <c:v>-3.137450230831746</c:v>
                </c:pt>
                <c:pt idx="4453">
                  <c:v>-4.2008831054554321</c:v>
                </c:pt>
                <c:pt idx="4454">
                  <c:v>-11.219468535855412</c:v>
                </c:pt>
                <c:pt idx="4455">
                  <c:v>-15.176756000320893</c:v>
                </c:pt>
                <c:pt idx="4456">
                  <c:v>-13.94832502110512</c:v>
                </c:pt>
                <c:pt idx="4457">
                  <c:v>-2.0893581512209494</c:v>
                </c:pt>
                <c:pt idx="4458">
                  <c:v>3.7514911119360477</c:v>
                </c:pt>
                <c:pt idx="4459">
                  <c:v>2.645668423792813</c:v>
                </c:pt>
                <c:pt idx="4460">
                  <c:v>-4.3850713062274735</c:v>
                </c:pt>
                <c:pt idx="4461">
                  <c:v>2.4400788251950871</c:v>
                </c:pt>
                <c:pt idx="4462">
                  <c:v>1.2622519545839168</c:v>
                </c:pt>
                <c:pt idx="4463">
                  <c:v>-3.8416167316609062</c:v>
                </c:pt>
                <c:pt idx="4464">
                  <c:v>-9.8813550047052559</c:v>
                </c:pt>
                <c:pt idx="4465">
                  <c:v>-6.0685950926563237</c:v>
                </c:pt>
                <c:pt idx="4466">
                  <c:v>-7.2459375401085708</c:v>
                </c:pt>
                <c:pt idx="4467">
                  <c:v>7.4079781138279941</c:v>
                </c:pt>
                <c:pt idx="4468">
                  <c:v>5.2287939700181596</c:v>
                </c:pt>
                <c:pt idx="4469">
                  <c:v>-13.636208322335733</c:v>
                </c:pt>
                <c:pt idx="4470">
                  <c:v>-17.580395716446219</c:v>
                </c:pt>
                <c:pt idx="4471">
                  <c:v>-0.59538212651386857</c:v>
                </c:pt>
                <c:pt idx="4472">
                  <c:v>7.329953362204833</c:v>
                </c:pt>
                <c:pt idx="4473">
                  <c:v>5.9781987759924959</c:v>
                </c:pt>
                <c:pt idx="4474">
                  <c:v>4.8920749890385196E-2</c:v>
                </c:pt>
                <c:pt idx="4475">
                  <c:v>-8.8101269784092437</c:v>
                </c:pt>
                <c:pt idx="4476">
                  <c:v>-20.930790425831219</c:v>
                </c:pt>
                <c:pt idx="4477">
                  <c:v>-12.036191626859363</c:v>
                </c:pt>
                <c:pt idx="4478">
                  <c:v>-0.21035789800225757</c:v>
                </c:pt>
                <c:pt idx="4479">
                  <c:v>4.4554686020128429</c:v>
                </c:pt>
                <c:pt idx="4480">
                  <c:v>3.5196576345188078</c:v>
                </c:pt>
                <c:pt idx="4481">
                  <c:v>-3.5179788845707662</c:v>
                </c:pt>
                <c:pt idx="4482">
                  <c:v>-8.6580226396617945</c:v>
                </c:pt>
                <c:pt idx="4483">
                  <c:v>-2.7890864255314227</c:v>
                </c:pt>
                <c:pt idx="4484">
                  <c:v>1.402315869461745</c:v>
                </c:pt>
                <c:pt idx="4485">
                  <c:v>-7.684826145763509</c:v>
                </c:pt>
                <c:pt idx="4486">
                  <c:v>-8.8643021387397312</c:v>
                </c:pt>
                <c:pt idx="4487">
                  <c:v>-10.028204857604578</c:v>
                </c:pt>
                <c:pt idx="4488">
                  <c:v>-7.1671406804234721</c:v>
                </c:pt>
                <c:pt idx="4489">
                  <c:v>-5.2910417060484178</c:v>
                </c:pt>
                <c:pt idx="4490">
                  <c:v>-4.3824302929278929</c:v>
                </c:pt>
                <c:pt idx="4491">
                  <c:v>-3.4423898414534051</c:v>
                </c:pt>
                <c:pt idx="4492">
                  <c:v>1.5117030068358872</c:v>
                </c:pt>
                <c:pt idx="4493">
                  <c:v>-9.4798962647328153</c:v>
                </c:pt>
                <c:pt idx="4494">
                  <c:v>-10.558105319156311</c:v>
                </c:pt>
                <c:pt idx="4495">
                  <c:v>-16.613274597446434</c:v>
                </c:pt>
                <c:pt idx="4496">
                  <c:v>-2.3331103964301292</c:v>
                </c:pt>
                <c:pt idx="4497">
                  <c:v>-14.389262108772527</c:v>
                </c:pt>
                <c:pt idx="4498">
                  <c:v>-10.347734856390161</c:v>
                </c:pt>
                <c:pt idx="4499">
                  <c:v>0.63735045996145345</c:v>
                </c:pt>
                <c:pt idx="4500">
                  <c:v>-7.3435450666584074</c:v>
                </c:pt>
                <c:pt idx="4501">
                  <c:v>-8.2352820478263311</c:v>
                </c:pt>
                <c:pt idx="4502">
                  <c:v>-9.1186759554548189</c:v>
                </c:pt>
                <c:pt idx="4503">
                  <c:v>-4.9895557240524795</c:v>
                </c:pt>
                <c:pt idx="4504">
                  <c:v>-4.021214681211859</c:v>
                </c:pt>
                <c:pt idx="4505">
                  <c:v>-16.970181347132893</c:v>
                </c:pt>
                <c:pt idx="4506">
                  <c:v>-9.8710453804815188</c:v>
                </c:pt>
                <c:pt idx="4507">
                  <c:v>3.1506835021427833</c:v>
                </c:pt>
                <c:pt idx="4508">
                  <c:v>2.1843767656828277</c:v>
                </c:pt>
                <c:pt idx="4509">
                  <c:v>-11.666052088345168</c:v>
                </c:pt>
                <c:pt idx="4510">
                  <c:v>-18.428255812701536</c:v>
                </c:pt>
                <c:pt idx="4511">
                  <c:v>-17.191497779189376</c:v>
                </c:pt>
                <c:pt idx="4512">
                  <c:v>-9.9794301559159067</c:v>
                </c:pt>
                <c:pt idx="4513">
                  <c:v>-10.926711744192289</c:v>
                </c:pt>
                <c:pt idx="4514">
                  <c:v>-15.804773509764345</c:v>
                </c:pt>
                <c:pt idx="4515">
                  <c:v>-16.640952560555888</c:v>
                </c:pt>
                <c:pt idx="4516">
                  <c:v>-26.430847824260127</c:v>
                </c:pt>
                <c:pt idx="4517">
                  <c:v>-21.185055096575525</c:v>
                </c:pt>
                <c:pt idx="4518">
                  <c:v>-6.0121922348916996</c:v>
                </c:pt>
                <c:pt idx="4519">
                  <c:v>-7.8404120994964615</c:v>
                </c:pt>
                <c:pt idx="4520">
                  <c:v>-6.5967272940324619</c:v>
                </c:pt>
                <c:pt idx="4521">
                  <c:v>-5.3442956181825139</c:v>
                </c:pt>
                <c:pt idx="4522">
                  <c:v>-6.0676283219945617</c:v>
                </c:pt>
                <c:pt idx="4523">
                  <c:v>-15.731245013012085</c:v>
                </c:pt>
                <c:pt idx="4524">
                  <c:v>-14.350856379402103</c:v>
                </c:pt>
                <c:pt idx="4525">
                  <c:v>-5.0161264733469579</c:v>
                </c:pt>
                <c:pt idx="4526">
                  <c:v>-0.70133109524613246</c:v>
                </c:pt>
                <c:pt idx="4527">
                  <c:v>-2.5130499448277988</c:v>
                </c:pt>
                <c:pt idx="4528">
                  <c:v>-20.223212119395612</c:v>
                </c:pt>
                <c:pt idx="4529">
                  <c:v>-20.858801479975227</c:v>
                </c:pt>
                <c:pt idx="4530">
                  <c:v>-25.510392992378911</c:v>
                </c:pt>
                <c:pt idx="4531">
                  <c:v>-12.172742839931743</c:v>
                </c:pt>
                <c:pt idx="4532">
                  <c:v>-5.8920272491232026</c:v>
                </c:pt>
                <c:pt idx="4533">
                  <c:v>-5.5703522530093323</c:v>
                </c:pt>
                <c:pt idx="4534">
                  <c:v>-5.2117644911049865</c:v>
                </c:pt>
                <c:pt idx="4535">
                  <c:v>-5.4996521003777161</c:v>
                </c:pt>
                <c:pt idx="4536">
                  <c:v>-4.2815253400476649</c:v>
                </c:pt>
                <c:pt idx="4537">
                  <c:v>-4.0460460679605603</c:v>
                </c:pt>
                <c:pt idx="4538">
                  <c:v>-8.7694594206986949</c:v>
                </c:pt>
                <c:pt idx="4539">
                  <c:v>-22.41000980878016</c:v>
                </c:pt>
                <c:pt idx="4540">
                  <c:v>-27.317742349463515</c:v>
                </c:pt>
                <c:pt idx="4541">
                  <c:v>-16.621077520452673</c:v>
                </c:pt>
                <c:pt idx="4542">
                  <c:v>-16.296821981843095</c:v>
                </c:pt>
                <c:pt idx="4543">
                  <c:v>-9.9705365111294668</c:v>
                </c:pt>
                <c:pt idx="4544">
                  <c:v>-28.746260914864251</c:v>
                </c:pt>
                <c:pt idx="4545">
                  <c:v>-27.949976794538088</c:v>
                </c:pt>
                <c:pt idx="4546">
                  <c:v>-11.593356269353535</c:v>
                </c:pt>
                <c:pt idx="4547">
                  <c:v>-10.270898542890791</c:v>
                </c:pt>
                <c:pt idx="4548">
                  <c:v>-6.7272503902786411</c:v>
                </c:pt>
                <c:pt idx="4549">
                  <c:v>-7.0093852539721411</c:v>
                </c:pt>
                <c:pt idx="4550">
                  <c:v>1.3675488874141593</c:v>
                </c:pt>
                <c:pt idx="4551">
                  <c:v>-3.9141389925207477</c:v>
                </c:pt>
                <c:pt idx="4552">
                  <c:v>-14.276990355807357</c:v>
                </c:pt>
                <c:pt idx="4553">
                  <c:v>-6.6369749030855019</c:v>
                </c:pt>
                <c:pt idx="4554">
                  <c:v>-2.0573539510369301</c:v>
                </c:pt>
                <c:pt idx="4555">
                  <c:v>-13.41857430813252</c:v>
                </c:pt>
                <c:pt idx="4556">
                  <c:v>-14.049188368546311</c:v>
                </c:pt>
                <c:pt idx="4557">
                  <c:v>-11.701098031830043</c:v>
                </c:pt>
                <c:pt idx="4558">
                  <c:v>-4.0350445646035951</c:v>
                </c:pt>
                <c:pt idx="4559">
                  <c:v>-8.361711608391488</c:v>
                </c:pt>
                <c:pt idx="4560">
                  <c:v>-11.629960499150911</c:v>
                </c:pt>
                <c:pt idx="4561">
                  <c:v>-8.9014595687331166</c:v>
                </c:pt>
                <c:pt idx="4562">
                  <c:v>-5.1954614900751039</c:v>
                </c:pt>
                <c:pt idx="4563">
                  <c:v>-5.8149472097866237</c:v>
                </c:pt>
                <c:pt idx="4564">
                  <c:v>-3.7435438308748417</c:v>
                </c:pt>
                <c:pt idx="4565">
                  <c:v>0.63691218532039784</c:v>
                </c:pt>
                <c:pt idx="4566">
                  <c:v>-0.46926334960153326</c:v>
                </c:pt>
                <c:pt idx="4567">
                  <c:v>-9.691006679815473</c:v>
                </c:pt>
                <c:pt idx="4568">
                  <c:v>-12.702940914226929</c:v>
                </c:pt>
                <c:pt idx="4569">
                  <c:v>-4.2598692227620631</c:v>
                </c:pt>
                <c:pt idx="4570">
                  <c:v>-4.8346919406612869</c:v>
                </c:pt>
                <c:pt idx="4571">
                  <c:v>-3.2036928192246705</c:v>
                </c:pt>
                <c:pt idx="4572">
                  <c:v>-12.537576690141577</c:v>
                </c:pt>
                <c:pt idx="4573">
                  <c:v>-4.8515900458442047</c:v>
                </c:pt>
                <c:pt idx="4574">
                  <c:v>-7.0357586688769516</c:v>
                </c:pt>
                <c:pt idx="4575">
                  <c:v>-1.3686503398930654</c:v>
                </c:pt>
                <c:pt idx="4576">
                  <c:v>-2.7122239497257397</c:v>
                </c:pt>
                <c:pt idx="4577">
                  <c:v>-3.0228600577393081</c:v>
                </c:pt>
                <c:pt idx="4578">
                  <c:v>-18.608123319398146</c:v>
                </c:pt>
                <c:pt idx="4579">
                  <c:v>-17.795943888369948</c:v>
                </c:pt>
                <c:pt idx="4580">
                  <c:v>-18.026713831612142</c:v>
                </c:pt>
                <c:pt idx="4581">
                  <c:v>-15.255166136455955</c:v>
                </c:pt>
                <c:pt idx="4582">
                  <c:v>-12.494425345677882</c:v>
                </c:pt>
                <c:pt idx="4583">
                  <c:v>-5.7484498858102597</c:v>
                </c:pt>
                <c:pt idx="4584">
                  <c:v>-6.1725954961148091</c:v>
                </c:pt>
                <c:pt idx="4585">
                  <c:v>-1.4113584094448015</c:v>
                </c:pt>
                <c:pt idx="4586">
                  <c:v>-3.6522127781936433</c:v>
                </c:pt>
                <c:pt idx="4587">
                  <c:v>-4.8598595494986512</c:v>
                </c:pt>
                <c:pt idx="4588">
                  <c:v>-9.2159025274740998</c:v>
                </c:pt>
                <c:pt idx="4589">
                  <c:v>-14.698591779189883</c:v>
                </c:pt>
                <c:pt idx="4590">
                  <c:v>-24.795672649866901</c:v>
                </c:pt>
                <c:pt idx="4591">
                  <c:v>-24.871989387611393</c:v>
                </c:pt>
                <c:pt idx="4592">
                  <c:v>-19.325856532319449</c:v>
                </c:pt>
                <c:pt idx="4593">
                  <c:v>-11.642350557347527</c:v>
                </c:pt>
                <c:pt idx="4594">
                  <c:v>-21.92171642757603</c:v>
                </c:pt>
                <c:pt idx="4595">
                  <c:v>-13.994436014909297</c:v>
                </c:pt>
                <c:pt idx="4596">
                  <c:v>-1.164008806401398</c:v>
                </c:pt>
                <c:pt idx="4597">
                  <c:v>1.6454361971409526</c:v>
                </c:pt>
                <c:pt idx="4598">
                  <c:v>1.3258761098550167</c:v>
                </c:pt>
                <c:pt idx="4599">
                  <c:v>-8.9405730247090105</c:v>
                </c:pt>
                <c:pt idx="4600">
                  <c:v>-9.1658081030473113</c:v>
                </c:pt>
                <c:pt idx="4601">
                  <c:v>1.2180217271088623</c:v>
                </c:pt>
                <c:pt idx="4602">
                  <c:v>-9.3792304709204473</c:v>
                </c:pt>
                <c:pt idx="4603">
                  <c:v>-9.8903640026110224</c:v>
                </c:pt>
                <c:pt idx="4604">
                  <c:v>-10.084340242057806</c:v>
                </c:pt>
                <c:pt idx="4605">
                  <c:v>-10.272137836145703</c:v>
                </c:pt>
                <c:pt idx="4606">
                  <c:v>-6.466304733621655</c:v>
                </c:pt>
                <c:pt idx="4607">
                  <c:v>-9.6564594287774526</c:v>
                </c:pt>
                <c:pt idx="4608">
                  <c:v>-6.8275830331840552</c:v>
                </c:pt>
                <c:pt idx="4609">
                  <c:v>2.7895420870627277</c:v>
                </c:pt>
                <c:pt idx="4610">
                  <c:v>-4.4146157492941711</c:v>
                </c:pt>
                <c:pt idx="4611">
                  <c:v>-4.5588453501986805</c:v>
                </c:pt>
                <c:pt idx="4612">
                  <c:v>-13.689970289706253</c:v>
                </c:pt>
                <c:pt idx="4613">
                  <c:v>-15.780074003501795</c:v>
                </c:pt>
                <c:pt idx="4614">
                  <c:v>-8.910804563871352</c:v>
                </c:pt>
                <c:pt idx="4615">
                  <c:v>-7.0717470097006299</c:v>
                </c:pt>
                <c:pt idx="4616">
                  <c:v>-17.343598938779905</c:v>
                </c:pt>
                <c:pt idx="4617">
                  <c:v>-21.553068700421136</c:v>
                </c:pt>
                <c:pt idx="4618">
                  <c:v>-21.772220614744583</c:v>
                </c:pt>
                <c:pt idx="4619">
                  <c:v>-6.8792370840965305</c:v>
                </c:pt>
                <c:pt idx="4620">
                  <c:v>5.9259176833729725</c:v>
                </c:pt>
                <c:pt idx="4621">
                  <c:v>-0.73448695952538401</c:v>
                </c:pt>
                <c:pt idx="4622">
                  <c:v>-1.1470214530127123</c:v>
                </c:pt>
                <c:pt idx="4623">
                  <c:v>-1.5657050172740128</c:v>
                </c:pt>
                <c:pt idx="4624">
                  <c:v>-13.099567615892738</c:v>
                </c:pt>
                <c:pt idx="4625">
                  <c:v>-13.579286101012258</c:v>
                </c:pt>
                <c:pt idx="4626">
                  <c:v>-16.736064798315056</c:v>
                </c:pt>
                <c:pt idx="4627">
                  <c:v>-10.066272208030568</c:v>
                </c:pt>
                <c:pt idx="4628">
                  <c:v>-17.393008655228186</c:v>
                </c:pt>
                <c:pt idx="4629">
                  <c:v>-11.848562300408958</c:v>
                </c:pt>
                <c:pt idx="4630">
                  <c:v>-11.998550363408867</c:v>
                </c:pt>
                <c:pt idx="4631">
                  <c:v>-17.108149463572772</c:v>
                </c:pt>
                <c:pt idx="4632">
                  <c:v>-17.527237362897722</c:v>
                </c:pt>
                <c:pt idx="4633">
                  <c:v>-18.611948589008534</c:v>
                </c:pt>
                <c:pt idx="4634">
                  <c:v>-24.83529038951383</c:v>
                </c:pt>
                <c:pt idx="4635">
                  <c:v>-20.214379044075031</c:v>
                </c:pt>
                <c:pt idx="4636">
                  <c:v>-20.613826341315871</c:v>
                </c:pt>
                <c:pt idx="4637">
                  <c:v>-16.830894678627374</c:v>
                </c:pt>
                <c:pt idx="4638">
                  <c:v>1.7185011677211151</c:v>
                </c:pt>
                <c:pt idx="4639">
                  <c:v>1.2339489856385626</c:v>
                </c:pt>
                <c:pt idx="4640">
                  <c:v>5.8076902187312953</c:v>
                </c:pt>
                <c:pt idx="4641">
                  <c:v>-3.2614017393789254</c:v>
                </c:pt>
                <c:pt idx="4642">
                  <c:v>-8.5980885633034632</c:v>
                </c:pt>
                <c:pt idx="4643">
                  <c:v>-4.6172715332359076</c:v>
                </c:pt>
                <c:pt idx="4644">
                  <c:v>-1.2088219198631123E-2</c:v>
                </c:pt>
                <c:pt idx="4645">
                  <c:v>-5.0496971147367731</c:v>
                </c:pt>
                <c:pt idx="4646">
                  <c:v>-5.385268903686665</c:v>
                </c:pt>
                <c:pt idx="4647">
                  <c:v>-9.7109989595192019</c:v>
                </c:pt>
                <c:pt idx="4648">
                  <c:v>-10.012453009141609</c:v>
                </c:pt>
                <c:pt idx="4649">
                  <c:v>-9.9856118672469165</c:v>
                </c:pt>
                <c:pt idx="4650">
                  <c:v>2.9969634631997906</c:v>
                </c:pt>
                <c:pt idx="4651">
                  <c:v>-3.3725053603120614</c:v>
                </c:pt>
                <c:pt idx="4652">
                  <c:v>-14.301526574447053</c:v>
                </c:pt>
                <c:pt idx="4653">
                  <c:v>-14.216005963942735</c:v>
                </c:pt>
                <c:pt idx="4654">
                  <c:v>-10.510051759280032</c:v>
                </c:pt>
                <c:pt idx="4655">
                  <c:v>-17.451858502696268</c:v>
                </c:pt>
                <c:pt idx="4656">
                  <c:v>-19.353043396491557</c:v>
                </c:pt>
                <c:pt idx="4657">
                  <c:v>-5.3178170055325609</c:v>
                </c:pt>
                <c:pt idx="4658">
                  <c:v>-11.810091548075434</c:v>
                </c:pt>
                <c:pt idx="4659">
                  <c:v>-24.180415576935047</c:v>
                </c:pt>
                <c:pt idx="4660">
                  <c:v>-24.18664650482242</c:v>
                </c:pt>
                <c:pt idx="4661">
                  <c:v>-10.606067876826273</c:v>
                </c:pt>
                <c:pt idx="4662">
                  <c:v>-1.0885479968565051</c:v>
                </c:pt>
                <c:pt idx="4663">
                  <c:v>-2.5404395032383036</c:v>
                </c:pt>
                <c:pt idx="4664">
                  <c:v>-1.9463737398909871</c:v>
                </c:pt>
                <c:pt idx="4665">
                  <c:v>0.97443423280492425</c:v>
                </c:pt>
                <c:pt idx="4666">
                  <c:v>-8.4100616494251881</c:v>
                </c:pt>
                <c:pt idx="4667">
                  <c:v>-8.7417916131962556</c:v>
                </c:pt>
                <c:pt idx="4668">
                  <c:v>-4.1072312028263696</c:v>
                </c:pt>
                <c:pt idx="4669">
                  <c:v>-10.456750996498158</c:v>
                </c:pt>
                <c:pt idx="4670">
                  <c:v>-23.715537009236868</c:v>
                </c:pt>
                <c:pt idx="4671">
                  <c:v>-17.960643495665863</c:v>
                </c:pt>
                <c:pt idx="4672">
                  <c:v>-16.930110003944719</c:v>
                </c:pt>
                <c:pt idx="4673">
                  <c:v>-23.194104376074392</c:v>
                </c:pt>
                <c:pt idx="4674">
                  <c:v>-23.423814185196534</c:v>
                </c:pt>
                <c:pt idx="4675">
                  <c:v>-20.34304714872269</c:v>
                </c:pt>
                <c:pt idx="4676">
                  <c:v>-2.6635816745401826</c:v>
                </c:pt>
                <c:pt idx="4677">
                  <c:v>-15.97820921332459</c:v>
                </c:pt>
                <c:pt idx="4678">
                  <c:v>-24.155450568388915</c:v>
                </c:pt>
                <c:pt idx="4679">
                  <c:v>-21.350081471144222</c:v>
                </c:pt>
                <c:pt idx="4680">
                  <c:v>-21.571422344452003</c:v>
                </c:pt>
                <c:pt idx="4681">
                  <c:v>-16.955641636392102</c:v>
                </c:pt>
                <c:pt idx="4682">
                  <c:v>-7.3750789960904513</c:v>
                </c:pt>
                <c:pt idx="4683">
                  <c:v>-6.6355779450095724</c:v>
                </c:pt>
                <c:pt idx="4684">
                  <c:v>-8.522847777872812</c:v>
                </c:pt>
                <c:pt idx="4685">
                  <c:v>-14.714168869046262</c:v>
                </c:pt>
                <c:pt idx="4686">
                  <c:v>-5.5839805125142448</c:v>
                </c:pt>
                <c:pt idx="4687">
                  <c:v>-5.836536435992457</c:v>
                </c:pt>
                <c:pt idx="4688">
                  <c:v>-9.0408102291694377</c:v>
                </c:pt>
                <c:pt idx="4689">
                  <c:v>-12.218046303809388</c:v>
                </c:pt>
                <c:pt idx="4690">
                  <c:v>4.5551127522776369</c:v>
                </c:pt>
                <c:pt idx="4691">
                  <c:v>-3.3733925671840552</c:v>
                </c:pt>
                <c:pt idx="4692">
                  <c:v>-7.2115716322441585</c:v>
                </c:pt>
                <c:pt idx="4693">
                  <c:v>-14.373140769603197</c:v>
                </c:pt>
                <c:pt idx="4694">
                  <c:v>-14.681775356846629</c:v>
                </c:pt>
                <c:pt idx="4695">
                  <c:v>-28.954139121138724</c:v>
                </c:pt>
                <c:pt idx="4696">
                  <c:v>-13.057878896506736</c:v>
                </c:pt>
                <c:pt idx="4697">
                  <c:v>-5.2808707530493848</c:v>
                </c:pt>
                <c:pt idx="4698">
                  <c:v>-9.4580391448107548</c:v>
                </c:pt>
                <c:pt idx="4699">
                  <c:v>-6.7651919100608211</c:v>
                </c:pt>
                <c:pt idx="4700">
                  <c:v>-21.869141793518793</c:v>
                </c:pt>
                <c:pt idx="4701">
                  <c:v>-22.074537159525789</c:v>
                </c:pt>
                <c:pt idx="4702">
                  <c:v>-20.325105618598172</c:v>
                </c:pt>
                <c:pt idx="4703">
                  <c:v>-17.582121312676463</c:v>
                </c:pt>
                <c:pt idx="4704">
                  <c:v>-19.82603546520113</c:v>
                </c:pt>
                <c:pt idx="4705">
                  <c:v>-11.074236118904082</c:v>
                </c:pt>
                <c:pt idx="4706">
                  <c:v>-17.164505861175712</c:v>
                </c:pt>
                <c:pt idx="4707">
                  <c:v>-16.3706307268003</c:v>
                </c:pt>
                <c:pt idx="4708">
                  <c:v>-16.42580486118095</c:v>
                </c:pt>
                <c:pt idx="4709">
                  <c:v>-13.484953123668674</c:v>
                </c:pt>
                <c:pt idx="4710">
                  <c:v>-17.537408552190755</c:v>
                </c:pt>
                <c:pt idx="4711">
                  <c:v>-14.409177122317487</c:v>
                </c:pt>
                <c:pt idx="4712">
                  <c:v>-13.474821639974834</c:v>
                </c:pt>
                <c:pt idx="4713">
                  <c:v>-5.7216160479001701</c:v>
                </c:pt>
                <c:pt idx="4714">
                  <c:v>-6.9791215645673219</c:v>
                </c:pt>
                <c:pt idx="4715">
                  <c:v>-7.1990265275526326</c:v>
                </c:pt>
                <c:pt idx="4716">
                  <c:v>-6.41784167784499</c:v>
                </c:pt>
                <c:pt idx="4717">
                  <c:v>0.34433297932264395</c:v>
                </c:pt>
                <c:pt idx="4718">
                  <c:v>-15.85232243599603</c:v>
                </c:pt>
                <c:pt idx="4719">
                  <c:v>-22.943236992665334</c:v>
                </c:pt>
                <c:pt idx="4720">
                  <c:v>-15.413231793500017</c:v>
                </c:pt>
                <c:pt idx="4721">
                  <c:v>-17.578047771967249</c:v>
                </c:pt>
                <c:pt idx="4722">
                  <c:v>-17.704888245963957</c:v>
                </c:pt>
                <c:pt idx="4723">
                  <c:v>-20.822461718111299</c:v>
                </c:pt>
                <c:pt idx="4724">
                  <c:v>-18.931128176918719</c:v>
                </c:pt>
                <c:pt idx="4725">
                  <c:v>-19.050651956378715</c:v>
                </c:pt>
                <c:pt idx="4726">
                  <c:v>-19.158139146951726</c:v>
                </c:pt>
                <c:pt idx="4727">
                  <c:v>-5.3070650117006153</c:v>
                </c:pt>
                <c:pt idx="4728">
                  <c:v>-11.476607981720008</c:v>
                </c:pt>
                <c:pt idx="4729">
                  <c:v>-11.246064899954945</c:v>
                </c:pt>
                <c:pt idx="4730">
                  <c:v>-26.321414517180528</c:v>
                </c:pt>
                <c:pt idx="4731">
                  <c:v>-25.344892635621363</c:v>
                </c:pt>
                <c:pt idx="4732">
                  <c:v>-22.097168933018111</c:v>
                </c:pt>
                <c:pt idx="4733">
                  <c:v>-12.225335581926629</c:v>
                </c:pt>
                <c:pt idx="4734">
                  <c:v>-10.377037031954387</c:v>
                </c:pt>
                <c:pt idx="4735">
                  <c:v>-22.128353106876602</c:v>
                </c:pt>
                <c:pt idx="4736">
                  <c:v>-22.170176131214248</c:v>
                </c:pt>
                <c:pt idx="4737">
                  <c:v>-25.235810075333575</c:v>
                </c:pt>
                <c:pt idx="4738">
                  <c:v>-15.320326859131455</c:v>
                </c:pt>
                <c:pt idx="4739">
                  <c:v>-12.453054863435682</c:v>
                </c:pt>
                <c:pt idx="4740">
                  <c:v>-17.541560864745406</c:v>
                </c:pt>
                <c:pt idx="4741">
                  <c:v>-13.613037933100713</c:v>
                </c:pt>
                <c:pt idx="4742">
                  <c:v>-11.716732078348286</c:v>
                </c:pt>
                <c:pt idx="4743">
                  <c:v>-11.809731801040471</c:v>
                </c:pt>
                <c:pt idx="4744">
                  <c:v>-18.868962450913386</c:v>
                </c:pt>
                <c:pt idx="4745">
                  <c:v>-21.891570865001995</c:v>
                </c:pt>
                <c:pt idx="4746">
                  <c:v>-18.933908626349876</c:v>
                </c:pt>
                <c:pt idx="4747">
                  <c:v>-4.7099837093846872</c:v>
                </c:pt>
                <c:pt idx="4748">
                  <c:v>2.1174142800737172</c:v>
                </c:pt>
                <c:pt idx="4749">
                  <c:v>-12.97704878586228</c:v>
                </c:pt>
                <c:pt idx="4750">
                  <c:v>-12.995833660010248</c:v>
                </c:pt>
                <c:pt idx="4751">
                  <c:v>-20.037479803228052</c:v>
                </c:pt>
                <c:pt idx="4752">
                  <c:v>-16.066098316572607</c:v>
                </c:pt>
                <c:pt idx="4753">
                  <c:v>-18.121118849288905</c:v>
                </c:pt>
                <c:pt idx="4754">
                  <c:v>-11.176565235044109</c:v>
                </c:pt>
                <c:pt idx="4755">
                  <c:v>-8.4331412719329819</c:v>
                </c:pt>
                <c:pt idx="4756">
                  <c:v>-8.5030944781610742</c:v>
                </c:pt>
                <c:pt idx="4757">
                  <c:v>-5.2419395107717719</c:v>
                </c:pt>
                <c:pt idx="4758">
                  <c:v>-12.305314085853752</c:v>
                </c:pt>
                <c:pt idx="4759">
                  <c:v>-19.308505515364232</c:v>
                </c:pt>
                <c:pt idx="4760">
                  <c:v>-13.329205924150301</c:v>
                </c:pt>
                <c:pt idx="4761">
                  <c:v>-6.4133292900223751</c:v>
                </c:pt>
                <c:pt idx="4762">
                  <c:v>-6.8269403295707889</c:v>
                </c:pt>
                <c:pt idx="4763">
                  <c:v>-6.8742530513554811</c:v>
                </c:pt>
                <c:pt idx="4764">
                  <c:v>-3.9305665527936071</c:v>
                </c:pt>
                <c:pt idx="4765">
                  <c:v>-2.9978962088644039</c:v>
                </c:pt>
                <c:pt idx="4766">
                  <c:v>-29.96647874682094</c:v>
                </c:pt>
                <c:pt idx="4767">
                  <c:v>-31.834680302941706</c:v>
                </c:pt>
                <c:pt idx="4768">
                  <c:v>-19.823925308970502</c:v>
                </c:pt>
                <c:pt idx="4769">
                  <c:v>-14.873830988712143</c:v>
                </c:pt>
                <c:pt idx="4770">
                  <c:v>-14.898714491719147</c:v>
                </c:pt>
                <c:pt idx="4771">
                  <c:v>-14.905503235640936</c:v>
                </c:pt>
                <c:pt idx="4772">
                  <c:v>-15.907374897273257</c:v>
                </c:pt>
                <c:pt idx="4773">
                  <c:v>-16.901052291475935</c:v>
                </c:pt>
                <c:pt idx="4774">
                  <c:v>-29.849904004309792</c:v>
                </c:pt>
                <c:pt idx="4775">
                  <c:v>-28.761346897605108</c:v>
                </c:pt>
                <c:pt idx="4776">
                  <c:v>-18.751112643134547</c:v>
                </c:pt>
                <c:pt idx="4777">
                  <c:v>-18.76893993341946</c:v>
                </c:pt>
                <c:pt idx="4778">
                  <c:v>-16.75905919863726</c:v>
                </c:pt>
                <c:pt idx="4779">
                  <c:v>-22.734574756788788</c:v>
                </c:pt>
                <c:pt idx="4780">
                  <c:v>-22.847064066038001</c:v>
                </c:pt>
                <c:pt idx="4781">
                  <c:v>-22.972490466752788</c:v>
                </c:pt>
                <c:pt idx="4782">
                  <c:v>-20.933862296427833</c:v>
                </c:pt>
                <c:pt idx="4783">
                  <c:v>-9.1060615408059675</c:v>
                </c:pt>
                <c:pt idx="4784">
                  <c:v>-9.1399450884491671</c:v>
                </c:pt>
                <c:pt idx="4785">
                  <c:v>-12.123985726648243</c:v>
                </c:pt>
                <c:pt idx="4786">
                  <c:v>-31.034306113870116</c:v>
                </c:pt>
                <c:pt idx="4787">
                  <c:v>-25.07612083532149</c:v>
                </c:pt>
                <c:pt idx="4788">
                  <c:v>-9.2476051576668397</c:v>
                </c:pt>
                <c:pt idx="4789">
                  <c:v>-5.4592834112991113</c:v>
                </c:pt>
                <c:pt idx="4790">
                  <c:v>-20.575628822407452</c:v>
                </c:pt>
                <c:pt idx="4791">
                  <c:v>-20.624292260530638</c:v>
                </c:pt>
                <c:pt idx="4792">
                  <c:v>-26.697585535031976</c:v>
                </c:pt>
                <c:pt idx="4793">
                  <c:v>-11.796092034201138</c:v>
                </c:pt>
                <c:pt idx="4794">
                  <c:v>-12.955629794945708</c:v>
                </c:pt>
                <c:pt idx="4795">
                  <c:v>-15.882945256395033</c:v>
                </c:pt>
                <c:pt idx="4796">
                  <c:v>-6.002857278828742</c:v>
                </c:pt>
                <c:pt idx="4797">
                  <c:v>-2.0092798381228931</c:v>
                </c:pt>
                <c:pt idx="4798">
                  <c:v>-1.9968981532438193</c:v>
                </c:pt>
                <c:pt idx="4799">
                  <c:v>-15.92532211940852</c:v>
                </c:pt>
                <c:pt idx="4800">
                  <c:v>-14.976219397911336</c:v>
                </c:pt>
                <c:pt idx="4801">
                  <c:v>-12.913985827268334</c:v>
                </c:pt>
                <c:pt idx="4802">
                  <c:v>-28.802940495457733</c:v>
                </c:pt>
                <c:pt idx="4803">
                  <c:v>-23.650265160948038</c:v>
                </c:pt>
                <c:pt idx="4804">
                  <c:v>-19.581356214563129</c:v>
                </c:pt>
                <c:pt idx="4805">
                  <c:v>-19.509727704018587</c:v>
                </c:pt>
                <c:pt idx="4806">
                  <c:v>-17.432403528480791</c:v>
                </c:pt>
                <c:pt idx="4807">
                  <c:v>-0.58359563062549569</c:v>
                </c:pt>
                <c:pt idx="4808">
                  <c:v>-7.5911757751600817</c:v>
                </c:pt>
                <c:pt idx="4809">
                  <c:v>-10.51075415770174</c:v>
                </c:pt>
                <c:pt idx="4810">
                  <c:v>-4.1357926740602124</c:v>
                </c:pt>
                <c:pt idx="4811">
                  <c:v>-15.094946674420498</c:v>
                </c:pt>
                <c:pt idx="4812">
                  <c:v>-15.161819056665991</c:v>
                </c:pt>
                <c:pt idx="4813">
                  <c:v>-21.239930815558182</c:v>
                </c:pt>
                <c:pt idx="4814">
                  <c:v>-17.142572730866959</c:v>
                </c:pt>
                <c:pt idx="4815">
                  <c:v>-21.06631193406065</c:v>
                </c:pt>
                <c:pt idx="4816">
                  <c:v>-21.961067439580802</c:v>
                </c:pt>
                <c:pt idx="4817">
                  <c:v>-20.86999884393299</c:v>
                </c:pt>
                <c:pt idx="4818">
                  <c:v>-16.799631151632639</c:v>
                </c:pt>
                <c:pt idx="4819">
                  <c:v>-16.90427569867461</c:v>
                </c:pt>
                <c:pt idx="4820">
                  <c:v>-13.168359129951568</c:v>
                </c:pt>
                <c:pt idx="4821">
                  <c:v>-16.096625818579923</c:v>
                </c:pt>
                <c:pt idx="4822">
                  <c:v>-9.1917567627970129</c:v>
                </c:pt>
                <c:pt idx="4823">
                  <c:v>-14.134085956611671</c:v>
                </c:pt>
                <c:pt idx="4824">
                  <c:v>-22.011812001699582</c:v>
                </c:pt>
                <c:pt idx="4825">
                  <c:v>-18.058850123285083</c:v>
                </c:pt>
                <c:pt idx="4826">
                  <c:v>-18.140928903711028</c:v>
                </c:pt>
                <c:pt idx="4827">
                  <c:v>-25.018005968100624</c:v>
                </c:pt>
                <c:pt idx="4828">
                  <c:v>-22.048539970302954</c:v>
                </c:pt>
                <c:pt idx="4829">
                  <c:v>-21.111146330542397</c:v>
                </c:pt>
                <c:pt idx="4830">
                  <c:v>-25.150003875169205</c:v>
                </c:pt>
                <c:pt idx="4831">
                  <c:v>-22.178867603768595</c:v>
                </c:pt>
                <c:pt idx="4832">
                  <c:v>-17.244108530896483</c:v>
                </c:pt>
                <c:pt idx="4833">
                  <c:v>-17.148044316010782</c:v>
                </c:pt>
                <c:pt idx="4834">
                  <c:v>-12.054583425197052</c:v>
                </c:pt>
                <c:pt idx="4835">
                  <c:v>-7.1605308252328541</c:v>
                </c:pt>
                <c:pt idx="4836">
                  <c:v>-14.238965821219608</c:v>
                </c:pt>
                <c:pt idx="4837">
                  <c:v>-20.254469825536944</c:v>
                </c:pt>
                <c:pt idx="4838">
                  <c:v>-16.283645215706201</c:v>
                </c:pt>
                <c:pt idx="4839">
                  <c:v>-11.359394569357391</c:v>
                </c:pt>
                <c:pt idx="4840">
                  <c:v>-11.435219031263841</c:v>
                </c:pt>
                <c:pt idx="4841">
                  <c:v>-14.481517227628501</c:v>
                </c:pt>
                <c:pt idx="4842">
                  <c:v>-14.515123070537811</c:v>
                </c:pt>
                <c:pt idx="4843">
                  <c:v>-6.5825836758012883</c:v>
                </c:pt>
                <c:pt idx="4844">
                  <c:v>2.296380174375372</c:v>
                </c:pt>
                <c:pt idx="4845">
                  <c:v>-4.8016574938665144</c:v>
                </c:pt>
                <c:pt idx="4846">
                  <c:v>-4.8441871580143925</c:v>
                </c:pt>
                <c:pt idx="4847">
                  <c:v>-18.860832180333091</c:v>
                </c:pt>
                <c:pt idx="4848">
                  <c:v>-22.81556229427224</c:v>
                </c:pt>
                <c:pt idx="4849">
                  <c:v>-9.8447073326678947</c:v>
                </c:pt>
                <c:pt idx="4850">
                  <c:v>5.0224145006795879</c:v>
                </c:pt>
                <c:pt idx="4851">
                  <c:v>-5.0810242180014029</c:v>
                </c:pt>
                <c:pt idx="4852">
                  <c:v>-18.056266894971486</c:v>
                </c:pt>
                <c:pt idx="4853">
                  <c:v>-18.019999778975034</c:v>
                </c:pt>
                <c:pt idx="4854">
                  <c:v>-21.01486994753941</c:v>
                </c:pt>
                <c:pt idx="4855">
                  <c:v>-19.004530118923867</c:v>
                </c:pt>
                <c:pt idx="4856">
                  <c:v>-21.998958076728741</c:v>
                </c:pt>
                <c:pt idx="4857">
                  <c:v>-21.97510191029869</c:v>
                </c:pt>
                <c:pt idx="4858">
                  <c:v>-19.966249173943652</c:v>
                </c:pt>
                <c:pt idx="4859">
                  <c:v>-15.975678164802957</c:v>
                </c:pt>
                <c:pt idx="4860">
                  <c:v>-15.990053768357029</c:v>
                </c:pt>
                <c:pt idx="4861">
                  <c:v>-21.969601569493534</c:v>
                </c:pt>
                <c:pt idx="4862">
                  <c:v>-33.887944263493409</c:v>
                </c:pt>
                <c:pt idx="4863">
                  <c:v>-25.812014485272812</c:v>
                </c:pt>
                <c:pt idx="4864">
                  <c:v>-6.8643311040359549</c:v>
                </c:pt>
                <c:pt idx="4865">
                  <c:v>-15.921184086299036</c:v>
                </c:pt>
                <c:pt idx="4866">
                  <c:v>-18.873947996500647</c:v>
                </c:pt>
                <c:pt idx="4867">
                  <c:v>-18.845674927404616</c:v>
                </c:pt>
                <c:pt idx="4868">
                  <c:v>-2.8793967543460894</c:v>
                </c:pt>
                <c:pt idx="4869">
                  <c:v>3.0154332233651076</c:v>
                </c:pt>
                <c:pt idx="4870">
                  <c:v>-4.0316644262929913</c:v>
                </c:pt>
                <c:pt idx="4871">
                  <c:v>-11.011294495256152</c:v>
                </c:pt>
                <c:pt idx="4872">
                  <c:v>-15.973334806622006</c:v>
                </c:pt>
                <c:pt idx="4873">
                  <c:v>-30.891005032404792</c:v>
                </c:pt>
                <c:pt idx="4874">
                  <c:v>-30.774836583033903</c:v>
                </c:pt>
                <c:pt idx="4875">
                  <c:v>-15.429052469378803</c:v>
                </c:pt>
                <c:pt idx="4876">
                  <c:v>-7.4985280456021428</c:v>
                </c:pt>
                <c:pt idx="4877">
                  <c:v>-11.528795880469261</c:v>
                </c:pt>
                <c:pt idx="4878">
                  <c:v>-2.5482138052466325</c:v>
                </c:pt>
                <c:pt idx="4879">
                  <c:v>-8.5894454966473859</c:v>
                </c:pt>
                <c:pt idx="4880">
                  <c:v>-28.513060871919151</c:v>
                </c:pt>
                <c:pt idx="4881">
                  <c:v>-28.389754696632735</c:v>
                </c:pt>
                <c:pt idx="4882">
                  <c:v>-26.338641402195208</c:v>
                </c:pt>
                <c:pt idx="4883">
                  <c:v>-14.333036943367915</c:v>
                </c:pt>
                <c:pt idx="4884">
                  <c:v>-22.332770665787393</c:v>
                </c:pt>
                <c:pt idx="4885">
                  <c:v>-15.288693664217135</c:v>
                </c:pt>
                <c:pt idx="4886">
                  <c:v>-6.3235602260392625</c:v>
                </c:pt>
                <c:pt idx="4887">
                  <c:v>-17.327152835874585</c:v>
                </c:pt>
                <c:pt idx="4888">
                  <c:v>-17.263754038547631</c:v>
                </c:pt>
                <c:pt idx="4889">
                  <c:v>-15.242901210353011</c:v>
                </c:pt>
                <c:pt idx="4890">
                  <c:v>-17.221081253170269</c:v>
                </c:pt>
                <c:pt idx="4891">
                  <c:v>-20.17527085239999</c:v>
                </c:pt>
                <c:pt idx="4892">
                  <c:v>-16.138880530634196</c:v>
                </c:pt>
                <c:pt idx="4893">
                  <c:v>-18.11829354200745</c:v>
                </c:pt>
                <c:pt idx="4894">
                  <c:v>-12.097119038371602</c:v>
                </c:pt>
                <c:pt idx="4895">
                  <c:v>-12.101767301297514</c:v>
                </c:pt>
                <c:pt idx="4896">
                  <c:v>-12.085775200714124</c:v>
                </c:pt>
                <c:pt idx="4897">
                  <c:v>-20.042538095643977</c:v>
                </c:pt>
                <c:pt idx="4898">
                  <c:v>-17.979006584064336</c:v>
                </c:pt>
                <c:pt idx="4899">
                  <c:v>-7.9814832570555154</c:v>
                </c:pt>
                <c:pt idx="4900">
                  <c:v>-12.992963998316554</c:v>
                </c:pt>
                <c:pt idx="4901">
                  <c:v>-23.917479022376938</c:v>
                </c:pt>
                <c:pt idx="4902">
                  <c:v>-23.821984069625614</c:v>
                </c:pt>
                <c:pt idx="4903">
                  <c:v>-21.769292621931527</c:v>
                </c:pt>
                <c:pt idx="4904">
                  <c:v>-14.746027577028144</c:v>
                </c:pt>
                <c:pt idx="4905">
                  <c:v>-17.728784564620582</c:v>
                </c:pt>
                <c:pt idx="4906">
                  <c:v>-20.667969167581759</c:v>
                </c:pt>
                <c:pt idx="4907">
                  <c:v>-14.626943835348357</c:v>
                </c:pt>
                <c:pt idx="4908">
                  <c:v>-5.6452830017369706</c:v>
                </c:pt>
                <c:pt idx="4909">
                  <c:v>-5.6728819817071781</c:v>
                </c:pt>
                <c:pt idx="4910">
                  <c:v>-7.6634761201275978</c:v>
                </c:pt>
                <c:pt idx="4911">
                  <c:v>-8.6437940672039986</c:v>
                </c:pt>
                <c:pt idx="4912">
                  <c:v>-14.607051495142514</c:v>
                </c:pt>
                <c:pt idx="4913">
                  <c:v>-5.5834610214806162</c:v>
                </c:pt>
                <c:pt idx="4914">
                  <c:v>-2.6191396221984178</c:v>
                </c:pt>
                <c:pt idx="4915">
                  <c:v>-17.584296323504532</c:v>
                </c:pt>
                <c:pt idx="4916">
                  <c:v>-17.489757677190937</c:v>
                </c:pt>
                <c:pt idx="4917">
                  <c:v>-2.4949032267322764</c:v>
                </c:pt>
                <c:pt idx="4918">
                  <c:v>4.4276151772937737</c:v>
                </c:pt>
                <c:pt idx="4919">
                  <c:v>-6.5859750988893211</c:v>
                </c:pt>
                <c:pt idx="4920">
                  <c:v>-15.509773192286957</c:v>
                </c:pt>
                <c:pt idx="4921">
                  <c:v>-20.423615152220009</c:v>
                </c:pt>
                <c:pt idx="4922">
                  <c:v>-20.350600766483694</c:v>
                </c:pt>
                <c:pt idx="4923">
                  <c:v>-20.293979884678265</c:v>
                </c:pt>
                <c:pt idx="4924">
                  <c:v>-13.260507557977689</c:v>
                </c:pt>
                <c:pt idx="4925">
                  <c:v>-7.2699689675646368</c:v>
                </c:pt>
                <c:pt idx="4926">
                  <c:v>-15.249050166865345</c:v>
                </c:pt>
                <c:pt idx="4927">
                  <c:v>-16.178323162719607</c:v>
                </c:pt>
                <c:pt idx="4928">
                  <c:v>-14.137499626871431</c:v>
                </c:pt>
                <c:pt idx="4929">
                  <c:v>-14.106372956332052</c:v>
                </c:pt>
                <c:pt idx="4930">
                  <c:v>-14.068440242379438</c:v>
                </c:pt>
                <c:pt idx="4931">
                  <c:v>-8.0503956782631576</c:v>
                </c:pt>
                <c:pt idx="4932">
                  <c:v>-8.0519863871741109</c:v>
                </c:pt>
                <c:pt idx="4933">
                  <c:v>-9.0300991232506931</c:v>
                </c:pt>
                <c:pt idx="4934">
                  <c:v>-16.978140768274898</c:v>
                </c:pt>
                <c:pt idx="4935">
                  <c:v>-13.913001190463547</c:v>
                </c:pt>
                <c:pt idx="4936">
                  <c:v>-13.884282453014748</c:v>
                </c:pt>
                <c:pt idx="4937">
                  <c:v>-23.812072265078314</c:v>
                </c:pt>
                <c:pt idx="4938">
                  <c:v>-31.68020844264538</c:v>
                </c:pt>
                <c:pt idx="4939">
                  <c:v>-9.6286295196623541</c:v>
                </c:pt>
                <c:pt idx="4940">
                  <c:v>-4.692813122383086</c:v>
                </c:pt>
                <c:pt idx="4941">
                  <c:v>-7.6900762682780623</c:v>
                </c:pt>
                <c:pt idx="4942">
                  <c:v>-8.6575747086899355</c:v>
                </c:pt>
                <c:pt idx="4943">
                  <c:v>-8.6316943210258614</c:v>
                </c:pt>
                <c:pt idx="4944">
                  <c:v>-13.592337609443348</c:v>
                </c:pt>
                <c:pt idx="4945">
                  <c:v>-6.5597364463319536</c:v>
                </c:pt>
                <c:pt idx="4946">
                  <c:v>1.4065440037229564</c:v>
                </c:pt>
                <c:pt idx="4947">
                  <c:v>5.3565940784174018</c:v>
                </c:pt>
                <c:pt idx="4948">
                  <c:v>-4.6464668799890205</c:v>
                </c:pt>
                <c:pt idx="4949">
                  <c:v>-18.556471657211659</c:v>
                </c:pt>
                <c:pt idx="4950">
                  <c:v>-18.453558735811384</c:v>
                </c:pt>
                <c:pt idx="4951">
                  <c:v>-9.427156178833684</c:v>
                </c:pt>
                <c:pt idx="4952">
                  <c:v>-9.4302917561726645</c:v>
                </c:pt>
                <c:pt idx="4953">
                  <c:v>-22.360102650069166</c:v>
                </c:pt>
                <c:pt idx="4954">
                  <c:v>-29.223813588818302</c:v>
                </c:pt>
                <c:pt idx="4955">
                  <c:v>-24.124487643799512</c:v>
                </c:pt>
                <c:pt idx="4956">
                  <c:v>-13.101628736592829</c:v>
                </c:pt>
                <c:pt idx="4957">
                  <c:v>-13.098422833281802</c:v>
                </c:pt>
                <c:pt idx="4958">
                  <c:v>-9.0720204252575058</c:v>
                </c:pt>
                <c:pt idx="4959">
                  <c:v>-13.04559826941113</c:v>
                </c:pt>
                <c:pt idx="4960">
                  <c:v>-12.99266683877795</c:v>
                </c:pt>
                <c:pt idx="4961">
                  <c:v>1.9968890143209137</c:v>
                </c:pt>
                <c:pt idx="4962">
                  <c:v>9.9103866125515196</c:v>
                </c:pt>
                <c:pt idx="4963">
                  <c:v>-6.0990909308602568</c:v>
                </c:pt>
                <c:pt idx="4964">
                  <c:v>-6.0291925516212359</c:v>
                </c:pt>
                <c:pt idx="4965">
                  <c:v>-12.989240594819421</c:v>
                </c:pt>
                <c:pt idx="4966">
                  <c:v>-12.926015101373196</c:v>
                </c:pt>
                <c:pt idx="4967">
                  <c:v>-23.849455367890187</c:v>
                </c:pt>
                <c:pt idx="4968">
                  <c:v>-21.743294029671233</c:v>
                </c:pt>
                <c:pt idx="4969">
                  <c:v>-8.7238220650178846</c:v>
                </c:pt>
                <c:pt idx="4970">
                  <c:v>-7.7438787804276217</c:v>
                </c:pt>
                <c:pt idx="4971">
                  <c:v>-7.7240043288038578</c:v>
                </c:pt>
                <c:pt idx="4972">
                  <c:v>-12.684276896790834</c:v>
                </c:pt>
                <c:pt idx="4973">
                  <c:v>-14.621422629017616</c:v>
                </c:pt>
                <c:pt idx="4974">
                  <c:v>-17.558673367224401</c:v>
                </c:pt>
                <c:pt idx="4975">
                  <c:v>-15.49938885847223</c:v>
                </c:pt>
                <c:pt idx="4976">
                  <c:v>-13.46343537903158</c:v>
                </c:pt>
                <c:pt idx="4977">
                  <c:v>-17.41414496631478</c:v>
                </c:pt>
                <c:pt idx="4978">
                  <c:v>-17.34512077117688</c:v>
                </c:pt>
                <c:pt idx="4979">
                  <c:v>-20.279548763559433</c:v>
                </c:pt>
                <c:pt idx="4980">
                  <c:v>-20.204172457451932</c:v>
                </c:pt>
                <c:pt idx="4981">
                  <c:v>-24.125601910665864</c:v>
                </c:pt>
                <c:pt idx="4982">
                  <c:v>-20.047312916460214</c:v>
                </c:pt>
                <c:pt idx="4983">
                  <c:v>-9.0323805376829114</c:v>
                </c:pt>
                <c:pt idx="4984">
                  <c:v>-9.0404911072109826</c:v>
                </c:pt>
                <c:pt idx="4985">
                  <c:v>-9.0120854932465591</c:v>
                </c:pt>
                <c:pt idx="4986">
                  <c:v>-14.963842542638304</c:v>
                </c:pt>
                <c:pt idx="4987">
                  <c:v>-21.872543487872463</c:v>
                </c:pt>
                <c:pt idx="4988">
                  <c:v>-28.754925720830215</c:v>
                </c:pt>
                <c:pt idx="4989">
                  <c:v>-26.644328655936988</c:v>
                </c:pt>
                <c:pt idx="4990">
                  <c:v>-18.590468303853413</c:v>
                </c:pt>
                <c:pt idx="4991">
                  <c:v>-11.579808695154497</c:v>
                </c:pt>
                <c:pt idx="4992">
                  <c:v>-11.565769160952186</c:v>
                </c:pt>
                <c:pt idx="4993">
                  <c:v>-9.8638029421854299</c:v>
                </c:pt>
                <c:pt idx="4994">
                  <c:v>-21.788485020137159</c:v>
                </c:pt>
                <c:pt idx="4995">
                  <c:v>-23.661794901796384</c:v>
                </c:pt>
                <c:pt idx="4996">
                  <c:v>-19.582292282546405</c:v>
                </c:pt>
                <c:pt idx="4997">
                  <c:v>-15.536328681657324</c:v>
                </c:pt>
                <c:pt idx="4998">
                  <c:v>-3.5306602909695357</c:v>
                </c:pt>
                <c:pt idx="4999">
                  <c:v>-3.5516609471524134</c:v>
                </c:pt>
                <c:pt idx="5000">
                  <c:v>6.433639791153837</c:v>
                </c:pt>
                <c:pt idx="5001">
                  <c:v>-14.544392454990884</c:v>
                </c:pt>
                <c:pt idx="5002">
                  <c:v>-21.396753912500571</c:v>
                </c:pt>
                <c:pt idx="5003">
                  <c:v>-18.306411182013107</c:v>
                </c:pt>
                <c:pt idx="5004">
                  <c:v>-17.252783307514619</c:v>
                </c:pt>
                <c:pt idx="5005">
                  <c:v>-17.19278243064764</c:v>
                </c:pt>
                <c:pt idx="5006">
                  <c:v>0.81013748119585216</c:v>
                </c:pt>
                <c:pt idx="5007">
                  <c:v>2.7467033453867771</c:v>
                </c:pt>
                <c:pt idx="5008">
                  <c:v>-0.25358205696102232</c:v>
                </c:pt>
                <c:pt idx="5009">
                  <c:v>-4.2243309460754972</c:v>
                </c:pt>
                <c:pt idx="5010">
                  <c:v>-11.168739082320826</c:v>
                </c:pt>
                <c:pt idx="5011">
                  <c:v>-10.435417283675633</c:v>
                </c:pt>
                <c:pt idx="5012">
                  <c:v>-10.388834431476425</c:v>
                </c:pt>
                <c:pt idx="5013">
                  <c:v>-1.370539535098942</c:v>
                </c:pt>
                <c:pt idx="5014">
                  <c:v>0.61087043775478378</c:v>
                </c:pt>
                <c:pt idx="5015">
                  <c:v>-7.3581244966480881</c:v>
                </c:pt>
                <c:pt idx="5016">
                  <c:v>-6.2979359909659252</c:v>
                </c:pt>
                <c:pt idx="5017">
                  <c:v>2.7018256581504829</c:v>
                </c:pt>
                <c:pt idx="5018">
                  <c:v>-4.3017785970296245</c:v>
                </c:pt>
                <c:pt idx="5019">
                  <c:v>-4.2527174901624676</c:v>
                </c:pt>
                <c:pt idx="5020">
                  <c:v>-22.835606961598387</c:v>
                </c:pt>
                <c:pt idx="5021">
                  <c:v>-7.7463257639319636</c:v>
                </c:pt>
                <c:pt idx="5022">
                  <c:v>8.1778081610973459</c:v>
                </c:pt>
                <c:pt idx="5023">
                  <c:v>-10.837447153462563</c:v>
                </c:pt>
                <c:pt idx="5024">
                  <c:v>-7.7469880914140958</c:v>
                </c:pt>
                <c:pt idx="5025">
                  <c:v>1.2400251048093196</c:v>
                </c:pt>
                <c:pt idx="5026">
                  <c:v>1.2074533678533044</c:v>
                </c:pt>
                <c:pt idx="5027">
                  <c:v>-0.78856481285765767</c:v>
                </c:pt>
                <c:pt idx="5028">
                  <c:v>-4.7647862625017297</c:v>
                </c:pt>
                <c:pt idx="5029">
                  <c:v>-10.714531959965825</c:v>
                </c:pt>
                <c:pt idx="5030">
                  <c:v>-2.6845559865760151</c:v>
                </c:pt>
                <c:pt idx="5031">
                  <c:v>1.2856547440169379</c:v>
                </c:pt>
                <c:pt idx="5032">
                  <c:v>-11.68735760441632</c:v>
                </c:pt>
                <c:pt idx="5033">
                  <c:v>-11.604341087309876</c:v>
                </c:pt>
                <c:pt idx="5034">
                  <c:v>-12.561455865681637</c:v>
                </c:pt>
                <c:pt idx="5035">
                  <c:v>-8.5286271859076805</c:v>
                </c:pt>
                <c:pt idx="5036">
                  <c:v>-9.5091419172240421</c:v>
                </c:pt>
                <c:pt idx="5037">
                  <c:v>-13.459832999389619</c:v>
                </c:pt>
                <c:pt idx="5038">
                  <c:v>-17.387519999669166</c:v>
                </c:pt>
                <c:pt idx="5039">
                  <c:v>-17.315506468876265</c:v>
                </c:pt>
                <c:pt idx="5040">
                  <c:v>-17.25698019968695</c:v>
                </c:pt>
                <c:pt idx="5041">
                  <c:v>-19.191962830169359</c:v>
                </c:pt>
                <c:pt idx="5042">
                  <c:v>-24.103908148157643</c:v>
                </c:pt>
                <c:pt idx="5043">
                  <c:v>-23.00960839522304</c:v>
                </c:pt>
                <c:pt idx="5044">
                  <c:v>-9.9788450071937405</c:v>
                </c:pt>
                <c:pt idx="5045">
                  <c:v>-8.9911399804987013</c:v>
                </c:pt>
                <c:pt idx="5046">
                  <c:v>-8.9636168699653354</c:v>
                </c:pt>
                <c:pt idx="5047">
                  <c:v>-8.9330324198235758</c:v>
                </c:pt>
                <c:pt idx="5048">
                  <c:v>-7.9059136403084267</c:v>
                </c:pt>
                <c:pt idx="5049">
                  <c:v>-16.852210030774586</c:v>
                </c:pt>
                <c:pt idx="5050">
                  <c:v>-17.762304576637689</c:v>
                </c:pt>
                <c:pt idx="5051">
                  <c:v>-24.675937599764438</c:v>
                </c:pt>
                <c:pt idx="5052">
                  <c:v>-16.596621319826227</c:v>
                </c:pt>
                <c:pt idx="5053">
                  <c:v>-9.590569646388758</c:v>
                </c:pt>
                <c:pt idx="5054">
                  <c:v>-9.5810842943610623</c:v>
                </c:pt>
                <c:pt idx="5055">
                  <c:v>-10.545186224597273</c:v>
                </c:pt>
                <c:pt idx="5056">
                  <c:v>-13.496194757986814</c:v>
                </c:pt>
                <c:pt idx="5057">
                  <c:v>-26.397448222327512</c:v>
                </c:pt>
                <c:pt idx="5058">
                  <c:v>-17.296011847414775</c:v>
                </c:pt>
                <c:pt idx="5059">
                  <c:v>-2.3177600826602429</c:v>
                </c:pt>
                <c:pt idx="5060">
                  <c:v>-8.3390407411498018</c:v>
                </c:pt>
                <c:pt idx="5061">
                  <c:v>-8.2907835996884387</c:v>
                </c:pt>
                <c:pt idx="5062">
                  <c:v>-18.229430555133149</c:v>
                </c:pt>
                <c:pt idx="5063">
                  <c:v>-15.145173114695353</c:v>
                </c:pt>
                <c:pt idx="5064">
                  <c:v>-12.114290731347864</c:v>
                </c:pt>
                <c:pt idx="5065">
                  <c:v>-10.090047151839826</c:v>
                </c:pt>
                <c:pt idx="5066">
                  <c:v>-10.062591092282673</c:v>
                </c:pt>
                <c:pt idx="5067">
                  <c:v>-7.0386379471456166</c:v>
                </c:pt>
                <c:pt idx="5068">
                  <c:v>-7.0247141393192578</c:v>
                </c:pt>
                <c:pt idx="5069">
                  <c:v>0.97243522593635134</c:v>
                </c:pt>
                <c:pt idx="5070">
                  <c:v>-3.0435597655305173</c:v>
                </c:pt>
                <c:pt idx="5071">
                  <c:v>-11.989758322190028</c:v>
                </c:pt>
                <c:pt idx="5072">
                  <c:v>-6.93641707993811</c:v>
                </c:pt>
                <c:pt idx="5073">
                  <c:v>4.0337388537591323</c:v>
                </c:pt>
                <c:pt idx="5074">
                  <c:v>-1.995693903620122</c:v>
                </c:pt>
                <c:pt idx="5075">
                  <c:v>-1.9687797845981549</c:v>
                </c:pt>
                <c:pt idx="5076">
                  <c:v>-20.898650071438169</c:v>
                </c:pt>
                <c:pt idx="5077">
                  <c:v>-14.785891770763556</c:v>
                </c:pt>
                <c:pt idx="5078">
                  <c:v>-3.7930305952322669</c:v>
                </c:pt>
                <c:pt idx="5079">
                  <c:v>-7.8030727759760339</c:v>
                </c:pt>
                <c:pt idx="5080">
                  <c:v>-6.7667865027033258</c:v>
                </c:pt>
                <c:pt idx="5081">
                  <c:v>-6.7473207951989025</c:v>
                </c:pt>
                <c:pt idx="5082">
                  <c:v>-6.7245665496157017</c:v>
                </c:pt>
                <c:pt idx="5083">
                  <c:v>-10.68857316634967</c:v>
                </c:pt>
                <c:pt idx="5084">
                  <c:v>-8.6461514533730224</c:v>
                </c:pt>
                <c:pt idx="5085">
                  <c:v>-15.600421372335404</c:v>
                </c:pt>
                <c:pt idx="5086">
                  <c:v>-12.535034921922488</c:v>
                </c:pt>
                <c:pt idx="5087">
                  <c:v>-9.5130267662752885</c:v>
                </c:pt>
                <c:pt idx="5088">
                  <c:v>-9.4909881927887909</c:v>
                </c:pt>
                <c:pt idx="5089">
                  <c:v>-4.4757796805643011</c:v>
                </c:pt>
                <c:pt idx="5090">
                  <c:v>-1.4871879896090832</c:v>
                </c:pt>
                <c:pt idx="5091">
                  <c:v>-12.455231381638441</c:v>
                </c:pt>
                <c:pt idx="5092">
                  <c:v>-16.363799084123457</c:v>
                </c:pt>
                <c:pt idx="5093">
                  <c:v>-10.315968501323368</c:v>
                </c:pt>
                <c:pt idx="5094">
                  <c:v>-6.3146137453150004</c:v>
                </c:pt>
                <c:pt idx="5095">
                  <c:v>-6.3065480986551847</c:v>
                </c:pt>
                <c:pt idx="5096">
                  <c:v>-18.24531465547625</c:v>
                </c:pt>
                <c:pt idx="5097">
                  <c:v>-26.11800125730224</c:v>
                </c:pt>
                <c:pt idx="5098">
                  <c:v>-24.011136552755488</c:v>
                </c:pt>
                <c:pt idx="5099">
                  <c:v>-18.954310514731333</c:v>
                </c:pt>
                <c:pt idx="5100">
                  <c:v>-7.944152079464402</c:v>
                </c:pt>
                <c:pt idx="5101">
                  <c:v>-6.9571653956372757</c:v>
                </c:pt>
                <c:pt idx="5102">
                  <c:v>-6.937018740689382</c:v>
                </c:pt>
                <c:pt idx="5103">
                  <c:v>-16.880414314829977</c:v>
                </c:pt>
                <c:pt idx="5104">
                  <c:v>-17.787624800344929</c:v>
                </c:pt>
                <c:pt idx="5105">
                  <c:v>-14.735007417009911</c:v>
                </c:pt>
                <c:pt idx="5106">
                  <c:v>-3.7323588388389908</c:v>
                </c:pt>
                <c:pt idx="5107">
                  <c:v>-3.7561228908889461</c:v>
                </c:pt>
                <c:pt idx="5108">
                  <c:v>-11.716696702816989</c:v>
                </c:pt>
                <c:pt idx="5109">
                  <c:v>-11.651082424650667</c:v>
                </c:pt>
                <c:pt idx="5110">
                  <c:v>-14.602221236680634</c:v>
                </c:pt>
                <c:pt idx="5111">
                  <c:v>-16.536854956444586</c:v>
                </c:pt>
                <c:pt idx="5112">
                  <c:v>-24.448381660680752</c:v>
                </c:pt>
                <c:pt idx="5113">
                  <c:v>-21.350361927383346</c:v>
                </c:pt>
                <c:pt idx="5114">
                  <c:v>-22.285765326028923</c:v>
                </c:pt>
                <c:pt idx="5115">
                  <c:v>-26.194710539886728</c:v>
                </c:pt>
                <c:pt idx="5116">
                  <c:v>-26.094089594989782</c:v>
                </c:pt>
                <c:pt idx="5117">
                  <c:v>-11.057061728264671</c:v>
                </c:pt>
                <c:pt idx="5118">
                  <c:v>-4.0930322342319414</c:v>
                </c:pt>
                <c:pt idx="5119">
                  <c:v>-8.2532098483934533</c:v>
                </c:pt>
                <c:pt idx="5120">
                  <c:v>0.5986624002980534</c:v>
                </c:pt>
                <c:pt idx="5121">
                  <c:v>8.3858014544239268</c:v>
                </c:pt>
                <c:pt idx="5122">
                  <c:v>0.20817576447734609</c:v>
                </c:pt>
                <c:pt idx="5123">
                  <c:v>8.8332926272414625E-2</c:v>
                </c:pt>
                <c:pt idx="5124">
                  <c:v>-4.2044829502119683</c:v>
                </c:pt>
                <c:pt idx="5125">
                  <c:v>-8.4603664311871398</c:v>
                </c:pt>
                <c:pt idx="5126">
                  <c:v>6.2430498414905742</c:v>
                </c:pt>
                <c:pt idx="5127">
                  <c:v>3.0670203950430732</c:v>
                </c:pt>
                <c:pt idx="5128">
                  <c:v>-7.340962485759519</c:v>
                </c:pt>
                <c:pt idx="5129">
                  <c:v>-6.7141900042479392</c:v>
                </c:pt>
                <c:pt idx="5130">
                  <c:v>-7.1104331998503767</c:v>
                </c:pt>
                <c:pt idx="5131">
                  <c:v>-13.645823849365115</c:v>
                </c:pt>
                <c:pt idx="5132">
                  <c:v>-12.834300358896144</c:v>
                </c:pt>
                <c:pt idx="5133">
                  <c:v>-12.206770703953225</c:v>
                </c:pt>
                <c:pt idx="5134">
                  <c:v>-12.565671781921992</c:v>
                </c:pt>
                <c:pt idx="5135">
                  <c:v>-3.7745705900888424</c:v>
                </c:pt>
                <c:pt idx="5136">
                  <c:v>-6.4925963061687071</c:v>
                </c:pt>
                <c:pt idx="5137">
                  <c:v>-6.8214845898328349</c:v>
                </c:pt>
                <c:pt idx="5138">
                  <c:v>-11.297668478160631</c:v>
                </c:pt>
                <c:pt idx="5139">
                  <c:v>-15.730390697106486</c:v>
                </c:pt>
                <c:pt idx="5140">
                  <c:v>-15.314856454875553</c:v>
                </c:pt>
                <c:pt idx="5141">
                  <c:v>-13.901545830391115</c:v>
                </c:pt>
                <c:pt idx="5142">
                  <c:v>-0.51821483293315396</c:v>
                </c:pt>
                <c:pt idx="5143">
                  <c:v>-3.3126078135392163</c:v>
                </c:pt>
                <c:pt idx="5144">
                  <c:v>-4.356685487437062</c:v>
                </c:pt>
                <c:pt idx="5145">
                  <c:v>-2.0545868554036133</c:v>
                </c:pt>
                <c:pt idx="5146">
                  <c:v>0.75382057193201035</c:v>
                </c:pt>
                <c:pt idx="5147">
                  <c:v>-8.3749787982960697</c:v>
                </c:pt>
                <c:pt idx="5148">
                  <c:v>-7.5976368860283401</c:v>
                </c:pt>
                <c:pt idx="5149">
                  <c:v>-2.8326025865681004</c:v>
                </c:pt>
                <c:pt idx="5150">
                  <c:v>-3.2083176440210082</c:v>
                </c:pt>
                <c:pt idx="5151">
                  <c:v>-4.5228807934036013</c:v>
                </c:pt>
                <c:pt idx="5152">
                  <c:v>-5.7916762128297705</c:v>
                </c:pt>
                <c:pt idx="5153">
                  <c:v>-6.0225983291165903</c:v>
                </c:pt>
                <c:pt idx="5154">
                  <c:v>-3.3937975935114082</c:v>
                </c:pt>
                <c:pt idx="5155">
                  <c:v>-13.700344535463955</c:v>
                </c:pt>
                <c:pt idx="5156">
                  <c:v>-13.090444132743869</c:v>
                </c:pt>
                <c:pt idx="5157">
                  <c:v>-14.143519244244089</c:v>
                </c:pt>
                <c:pt idx="5158">
                  <c:v>-9.5028355120739434</c:v>
                </c:pt>
                <c:pt idx="5159">
                  <c:v>-7.0135650781739969</c:v>
                </c:pt>
                <c:pt idx="5160">
                  <c:v>-15.624949373741401</c:v>
                </c:pt>
                <c:pt idx="5161">
                  <c:v>-12.011223668640014</c:v>
                </c:pt>
                <c:pt idx="5162">
                  <c:v>-6.5790647462708876</c:v>
                </c:pt>
                <c:pt idx="5163">
                  <c:v>4.1838935428822879</c:v>
                </c:pt>
                <c:pt idx="5164">
                  <c:v>-8.8295149340701755</c:v>
                </c:pt>
                <c:pt idx="5165">
                  <c:v>-10.21930951270042</c:v>
                </c:pt>
                <c:pt idx="5166">
                  <c:v>-12.761496477149194</c:v>
                </c:pt>
                <c:pt idx="5167">
                  <c:v>-12.255517114012036</c:v>
                </c:pt>
                <c:pt idx="5168">
                  <c:v>-9.5608677274431102</c:v>
                </c:pt>
                <c:pt idx="5169">
                  <c:v>-8.8376846002065577</c:v>
                </c:pt>
                <c:pt idx="5170">
                  <c:v>-7.0762878425302915</c:v>
                </c:pt>
                <c:pt idx="5171">
                  <c:v>-8.6039786427572835</c:v>
                </c:pt>
                <c:pt idx="5172">
                  <c:v>-8.2402303307026159</c:v>
                </c:pt>
                <c:pt idx="5173">
                  <c:v>-11.985599531995831</c:v>
                </c:pt>
                <c:pt idx="5174">
                  <c:v>-13.98506385210203</c:v>
                </c:pt>
                <c:pt idx="5175">
                  <c:v>-17.75507257253048</c:v>
                </c:pt>
                <c:pt idx="5176">
                  <c:v>-6.5034438819275238</c:v>
                </c:pt>
                <c:pt idx="5177">
                  <c:v>10.52754027248011</c:v>
                </c:pt>
                <c:pt idx="5178">
                  <c:v>8.5994162015558686</c:v>
                </c:pt>
                <c:pt idx="5179">
                  <c:v>8.7895508893416263</c:v>
                </c:pt>
                <c:pt idx="5180">
                  <c:v>10.854132005391875</c:v>
                </c:pt>
                <c:pt idx="5181">
                  <c:v>4.8243434204778168</c:v>
                </c:pt>
                <c:pt idx="5182">
                  <c:v>0.89404177592950873</c:v>
                </c:pt>
                <c:pt idx="5183">
                  <c:v>-9.9508594926737715</c:v>
                </c:pt>
                <c:pt idx="5184">
                  <c:v>-9.555329212686047</c:v>
                </c:pt>
                <c:pt idx="5185">
                  <c:v>-11.793770092976047</c:v>
                </c:pt>
                <c:pt idx="5186">
                  <c:v>0.48965199140366167</c:v>
                </c:pt>
                <c:pt idx="5187">
                  <c:v>15.558784901397303</c:v>
                </c:pt>
                <c:pt idx="5188">
                  <c:v>16.343337597936625</c:v>
                </c:pt>
                <c:pt idx="5189">
                  <c:v>10.421295889624162</c:v>
                </c:pt>
                <c:pt idx="5190">
                  <c:v>-2.3797182947746478</c:v>
                </c:pt>
                <c:pt idx="5191">
                  <c:v>8.8590883091674186</c:v>
                </c:pt>
                <c:pt idx="5192">
                  <c:v>6.746776867628796</c:v>
                </c:pt>
                <c:pt idx="5193">
                  <c:v>-6.3772286992461886</c:v>
                </c:pt>
                <c:pt idx="5194">
                  <c:v>-15.207978664024267</c:v>
                </c:pt>
                <c:pt idx="5195">
                  <c:v>-4.5197754803521093</c:v>
                </c:pt>
                <c:pt idx="5196">
                  <c:v>-1.8416780210391153</c:v>
                </c:pt>
                <c:pt idx="5197">
                  <c:v>-7.4667731707450002E-2</c:v>
                </c:pt>
                <c:pt idx="5198">
                  <c:v>6.2534273243800271</c:v>
                </c:pt>
                <c:pt idx="5199">
                  <c:v>3.8118191888788715</c:v>
                </c:pt>
                <c:pt idx="5200">
                  <c:v>-7.4907522512075957</c:v>
                </c:pt>
                <c:pt idx="5201">
                  <c:v>-0.87723125366028398</c:v>
                </c:pt>
                <c:pt idx="5202">
                  <c:v>6.5560039463161957</c:v>
                </c:pt>
                <c:pt idx="5203">
                  <c:v>8.1839075103634968</c:v>
                </c:pt>
                <c:pt idx="5204">
                  <c:v>8.7390437348803971</c:v>
                </c:pt>
                <c:pt idx="5205">
                  <c:v>5.2184315848280676</c:v>
                </c:pt>
                <c:pt idx="5206">
                  <c:v>2.7933606976876035</c:v>
                </c:pt>
                <c:pt idx="5207">
                  <c:v>0.28212024463573471</c:v>
                </c:pt>
                <c:pt idx="5208">
                  <c:v>9.812536165205529</c:v>
                </c:pt>
                <c:pt idx="5209">
                  <c:v>11.204327500512591</c:v>
                </c:pt>
                <c:pt idx="5210">
                  <c:v>14.687700342503376</c:v>
                </c:pt>
                <c:pt idx="5211">
                  <c:v>16.229685428435914</c:v>
                </c:pt>
                <c:pt idx="5212">
                  <c:v>15.849370868789265</c:v>
                </c:pt>
                <c:pt idx="5213">
                  <c:v>13.390962596313329</c:v>
                </c:pt>
                <c:pt idx="5214">
                  <c:v>7.0315868030884303</c:v>
                </c:pt>
                <c:pt idx="5215">
                  <c:v>6.9156443823885638</c:v>
                </c:pt>
                <c:pt idx="5216">
                  <c:v>6.3584840962139424</c:v>
                </c:pt>
                <c:pt idx="5217">
                  <c:v>11.021430479275296</c:v>
                </c:pt>
                <c:pt idx="5218">
                  <c:v>13.243384086585138</c:v>
                </c:pt>
                <c:pt idx="5219">
                  <c:v>7.5722663469496183</c:v>
                </c:pt>
                <c:pt idx="5220">
                  <c:v>5.0157498467015103</c:v>
                </c:pt>
                <c:pt idx="5221">
                  <c:v>8.1913978092197794</c:v>
                </c:pt>
                <c:pt idx="5222">
                  <c:v>12.41319261683384</c:v>
                </c:pt>
                <c:pt idx="5223">
                  <c:v>7.7259031384019181</c:v>
                </c:pt>
                <c:pt idx="5224">
                  <c:v>9.9815628191572614</c:v>
                </c:pt>
                <c:pt idx="5225">
                  <c:v>3.9496381745557301</c:v>
                </c:pt>
                <c:pt idx="5226">
                  <c:v>5.2046123861509841</c:v>
                </c:pt>
                <c:pt idx="5227">
                  <c:v>2.8392611365707126</c:v>
                </c:pt>
                <c:pt idx="5228">
                  <c:v>10.689059639436891</c:v>
                </c:pt>
                <c:pt idx="5229">
                  <c:v>21.207645581685938</c:v>
                </c:pt>
                <c:pt idx="5230">
                  <c:v>13.650900517328409</c:v>
                </c:pt>
                <c:pt idx="5231">
                  <c:v>9.0904135204909835</c:v>
                </c:pt>
                <c:pt idx="5232">
                  <c:v>3.6113735968829133</c:v>
                </c:pt>
                <c:pt idx="5233">
                  <c:v>6.7203886480128858</c:v>
                </c:pt>
                <c:pt idx="5234">
                  <c:v>4.2072619917744305</c:v>
                </c:pt>
                <c:pt idx="5235">
                  <c:v>5.7825887542567216</c:v>
                </c:pt>
                <c:pt idx="5236">
                  <c:v>6.4102871395007242</c:v>
                </c:pt>
                <c:pt idx="5237">
                  <c:v>4.639182358601829</c:v>
                </c:pt>
                <c:pt idx="5238">
                  <c:v>10.936363190092379</c:v>
                </c:pt>
                <c:pt idx="5239">
                  <c:v>19.252347277710214</c:v>
                </c:pt>
                <c:pt idx="5240">
                  <c:v>26.453167457570089</c:v>
                </c:pt>
                <c:pt idx="5241">
                  <c:v>23.74504633853212</c:v>
                </c:pt>
                <c:pt idx="5242">
                  <c:v>21.475187857402489</c:v>
                </c:pt>
                <c:pt idx="5243">
                  <c:v>10.986177437996957</c:v>
                </c:pt>
                <c:pt idx="5244">
                  <c:v>10.602026024804218</c:v>
                </c:pt>
                <c:pt idx="5245">
                  <c:v>23.048282315197866</c:v>
                </c:pt>
                <c:pt idx="5246">
                  <c:v>17.534785577532602</c:v>
                </c:pt>
                <c:pt idx="5247">
                  <c:v>15.169110088958405</c:v>
                </c:pt>
                <c:pt idx="5248">
                  <c:v>-8.2206678233924322</c:v>
                </c:pt>
                <c:pt idx="5249">
                  <c:v>2.5068647591979243</c:v>
                </c:pt>
                <c:pt idx="5250">
                  <c:v>14.130155083606951</c:v>
                </c:pt>
                <c:pt idx="5251">
                  <c:v>14.813720279169502</c:v>
                </c:pt>
                <c:pt idx="5252">
                  <c:v>13.451551470527193</c:v>
                </c:pt>
                <c:pt idx="5253">
                  <c:v>13.322611871262779</c:v>
                </c:pt>
                <c:pt idx="5254">
                  <c:v>11.099315464816755</c:v>
                </c:pt>
                <c:pt idx="5255">
                  <c:v>14.934909196192166</c:v>
                </c:pt>
                <c:pt idx="5256">
                  <c:v>18.795104627992259</c:v>
                </c:pt>
                <c:pt idx="5257">
                  <c:v>17.561673798889387</c:v>
                </c:pt>
                <c:pt idx="5258">
                  <c:v>15.418220782070421</c:v>
                </c:pt>
                <c:pt idx="5259">
                  <c:v>22.159494753082981</c:v>
                </c:pt>
                <c:pt idx="5260">
                  <c:v>21.929659386078129</c:v>
                </c:pt>
                <c:pt idx="5261">
                  <c:v>20.422444821801037</c:v>
                </c:pt>
                <c:pt idx="5262">
                  <c:v>3.3909261533117387</c:v>
                </c:pt>
                <c:pt idx="5263">
                  <c:v>3.6365311860863585</c:v>
                </c:pt>
                <c:pt idx="5264">
                  <c:v>13.831371435895562</c:v>
                </c:pt>
                <c:pt idx="5265">
                  <c:v>15.873381198354764</c:v>
                </c:pt>
                <c:pt idx="5266">
                  <c:v>11.858627785841236</c:v>
                </c:pt>
                <c:pt idx="5267">
                  <c:v>23.044474109687144</c:v>
                </c:pt>
                <c:pt idx="5268">
                  <c:v>21.069689863245003</c:v>
                </c:pt>
                <c:pt idx="5269">
                  <c:v>20.204560845566448</c:v>
                </c:pt>
                <c:pt idx="5270">
                  <c:v>10.948678307817318</c:v>
                </c:pt>
                <c:pt idx="5271">
                  <c:v>22.066986360907322</c:v>
                </c:pt>
                <c:pt idx="5272">
                  <c:v>18.542502568336204</c:v>
                </c:pt>
                <c:pt idx="5273">
                  <c:v>14.317935216822661</c:v>
                </c:pt>
                <c:pt idx="5274">
                  <c:v>13.008029487769818</c:v>
                </c:pt>
                <c:pt idx="5275">
                  <c:v>10.604518539650599</c:v>
                </c:pt>
                <c:pt idx="5276">
                  <c:v>12.268870232015615</c:v>
                </c:pt>
                <c:pt idx="5277">
                  <c:v>23.944464941363549</c:v>
                </c:pt>
                <c:pt idx="5278">
                  <c:v>4.7082046997966245</c:v>
                </c:pt>
                <c:pt idx="5279">
                  <c:v>-4.463520344463177</c:v>
                </c:pt>
                <c:pt idx="5280">
                  <c:v>10.340082868438913</c:v>
                </c:pt>
                <c:pt idx="5281">
                  <c:v>12.103033063904149</c:v>
                </c:pt>
                <c:pt idx="5282">
                  <c:v>9.8333167159289587</c:v>
                </c:pt>
                <c:pt idx="5283">
                  <c:v>2.6688733980699908</c:v>
                </c:pt>
                <c:pt idx="5284">
                  <c:v>4.3593345176195726</c:v>
                </c:pt>
                <c:pt idx="5285">
                  <c:v>2.281174604431726</c:v>
                </c:pt>
                <c:pt idx="5286">
                  <c:v>4.0494197768275626</c:v>
                </c:pt>
                <c:pt idx="5287">
                  <c:v>12.652966342313448</c:v>
                </c:pt>
                <c:pt idx="5288">
                  <c:v>10.497620840003947</c:v>
                </c:pt>
                <c:pt idx="5289">
                  <c:v>8.7635186467960011</c:v>
                </c:pt>
                <c:pt idx="5290">
                  <c:v>1.9448899786511902</c:v>
                </c:pt>
                <c:pt idx="5291">
                  <c:v>-2.47482802477316</c:v>
                </c:pt>
                <c:pt idx="5292">
                  <c:v>2.5007272596703842</c:v>
                </c:pt>
                <c:pt idx="5293">
                  <c:v>13.768368593970081</c:v>
                </c:pt>
                <c:pt idx="5294">
                  <c:v>16.05006817143294</c:v>
                </c:pt>
                <c:pt idx="5295">
                  <c:v>17.256967041321332</c:v>
                </c:pt>
                <c:pt idx="5296">
                  <c:v>15.369694570777938</c:v>
                </c:pt>
                <c:pt idx="5297">
                  <c:v>16.698709199816221</c:v>
                </c:pt>
                <c:pt idx="5298">
                  <c:v>6.0965965840150602</c:v>
                </c:pt>
                <c:pt idx="5299">
                  <c:v>4.1327612010936718</c:v>
                </c:pt>
                <c:pt idx="5300">
                  <c:v>17.455208322498947</c:v>
                </c:pt>
                <c:pt idx="5301">
                  <c:v>13.618481358716963</c:v>
                </c:pt>
                <c:pt idx="5302">
                  <c:v>7.6152097443118691</c:v>
                </c:pt>
                <c:pt idx="5303">
                  <c:v>5.6854289525654167</c:v>
                </c:pt>
                <c:pt idx="5304">
                  <c:v>12.081956032081507</c:v>
                </c:pt>
                <c:pt idx="5305">
                  <c:v>9.3434335001802538</c:v>
                </c:pt>
                <c:pt idx="5306">
                  <c:v>0.41346683810115792</c:v>
                </c:pt>
                <c:pt idx="5307">
                  <c:v>9.5355874910892453</c:v>
                </c:pt>
                <c:pt idx="5308">
                  <c:v>17.45497919380432</c:v>
                </c:pt>
                <c:pt idx="5309">
                  <c:v>18.279907675780123</c:v>
                </c:pt>
                <c:pt idx="5310">
                  <c:v>16.202188058377942</c:v>
                </c:pt>
                <c:pt idx="5311">
                  <c:v>15.198754422308411</c:v>
                </c:pt>
                <c:pt idx="5312">
                  <c:v>-0.85259551845956594</c:v>
                </c:pt>
                <c:pt idx="5313">
                  <c:v>-0.77995942969573662</c:v>
                </c:pt>
                <c:pt idx="5314">
                  <c:v>19.214896988560213</c:v>
                </c:pt>
                <c:pt idx="5315">
                  <c:v>16.190426415938418</c:v>
                </c:pt>
                <c:pt idx="5316">
                  <c:v>14.172250120638637</c:v>
                </c:pt>
                <c:pt idx="5317">
                  <c:v>-3.7328261983057018</c:v>
                </c:pt>
                <c:pt idx="5318">
                  <c:v>-4.5108849704265594</c:v>
                </c:pt>
                <c:pt idx="5319">
                  <c:v>12.402230327978032</c:v>
                </c:pt>
                <c:pt idx="5320">
                  <c:v>10.355510146328015</c:v>
                </c:pt>
                <c:pt idx="5321">
                  <c:v>5.4630041451018769</c:v>
                </c:pt>
                <c:pt idx="5322">
                  <c:v>1.5701018486288376</c:v>
                </c:pt>
                <c:pt idx="5323">
                  <c:v>-0.21441940587828867</c:v>
                </c:pt>
                <c:pt idx="5324">
                  <c:v>-3.9433757892693393</c:v>
                </c:pt>
                <c:pt idx="5325">
                  <c:v>-2.6176391554472502</c:v>
                </c:pt>
                <c:pt idx="5326">
                  <c:v>7.1618270730250515</c:v>
                </c:pt>
                <c:pt idx="5327">
                  <c:v>9.3194124658766668</c:v>
                </c:pt>
                <c:pt idx="5328">
                  <c:v>-1.9422240952553693</c:v>
                </c:pt>
                <c:pt idx="5329">
                  <c:v>0.27183913992485031</c:v>
                </c:pt>
                <c:pt idx="5330">
                  <c:v>-1.208951307926327</c:v>
                </c:pt>
                <c:pt idx="5331">
                  <c:v>17.002431500004604</c:v>
                </c:pt>
                <c:pt idx="5332">
                  <c:v>6.518469347152859</c:v>
                </c:pt>
                <c:pt idx="5333">
                  <c:v>-11.739146915671881</c:v>
                </c:pt>
                <c:pt idx="5334">
                  <c:v>7.1657638634496834</c:v>
                </c:pt>
                <c:pt idx="5335">
                  <c:v>11.316612609749427</c:v>
                </c:pt>
                <c:pt idx="5336">
                  <c:v>3.9118101847416256</c:v>
                </c:pt>
                <c:pt idx="5337">
                  <c:v>2.6017765904252883</c:v>
                </c:pt>
                <c:pt idx="5338">
                  <c:v>7.2878689529024996</c:v>
                </c:pt>
                <c:pt idx="5339">
                  <c:v>2.0025911498523783</c:v>
                </c:pt>
                <c:pt idx="5340">
                  <c:v>5.4810211316798814</c:v>
                </c:pt>
                <c:pt idx="5341">
                  <c:v>12.095200331910746</c:v>
                </c:pt>
                <c:pt idx="5342">
                  <c:v>10.586536628630711</c:v>
                </c:pt>
                <c:pt idx="5343">
                  <c:v>14.143456781370332</c:v>
                </c:pt>
                <c:pt idx="5344">
                  <c:v>12.874920511239907</c:v>
                </c:pt>
                <c:pt idx="5345">
                  <c:v>19.184906470472924</c:v>
                </c:pt>
                <c:pt idx="5346">
                  <c:v>23.645661236922024</c:v>
                </c:pt>
                <c:pt idx="5347">
                  <c:v>16.180791891121771</c:v>
                </c:pt>
                <c:pt idx="5348">
                  <c:v>3.698684700531885</c:v>
                </c:pt>
                <c:pt idx="5349">
                  <c:v>10.260538816131884</c:v>
                </c:pt>
                <c:pt idx="5350">
                  <c:v>9.7815852294734214</c:v>
                </c:pt>
                <c:pt idx="5351">
                  <c:v>8.3794680071587209</c:v>
                </c:pt>
                <c:pt idx="5352">
                  <c:v>1.0457220756215975</c:v>
                </c:pt>
                <c:pt idx="5353">
                  <c:v>-3.9027873196173459</c:v>
                </c:pt>
                <c:pt idx="5354">
                  <c:v>-1.2972012351092417</c:v>
                </c:pt>
                <c:pt idx="5355">
                  <c:v>-6.6663221944181714</c:v>
                </c:pt>
                <c:pt idx="5356">
                  <c:v>-18.918988849589368</c:v>
                </c:pt>
                <c:pt idx="5357">
                  <c:v>-9.2858495491091162</c:v>
                </c:pt>
                <c:pt idx="5358">
                  <c:v>-10.703921069565695</c:v>
                </c:pt>
                <c:pt idx="5359">
                  <c:v>1.9259054367721546</c:v>
                </c:pt>
                <c:pt idx="5360">
                  <c:v>-10.426519587752409</c:v>
                </c:pt>
                <c:pt idx="5361">
                  <c:v>-3.6511134830943774</c:v>
                </c:pt>
                <c:pt idx="5362">
                  <c:v>2.7515293772157747</c:v>
                </c:pt>
                <c:pt idx="5363">
                  <c:v>-3.4757738975458778</c:v>
                </c:pt>
                <c:pt idx="5364">
                  <c:v>-14.725050447392277</c:v>
                </c:pt>
                <c:pt idx="5365">
                  <c:v>-15.909277689817827</c:v>
                </c:pt>
                <c:pt idx="5366">
                  <c:v>-9.1242636195092928</c:v>
                </c:pt>
                <c:pt idx="5367">
                  <c:v>-4.3551351709174924</c:v>
                </c:pt>
                <c:pt idx="5368">
                  <c:v>-7.5313838340807706</c:v>
                </c:pt>
                <c:pt idx="5369">
                  <c:v>0.33594461024040356</c:v>
                </c:pt>
                <c:pt idx="5370">
                  <c:v>1.0329177023959346</c:v>
                </c:pt>
                <c:pt idx="5371">
                  <c:v>-0.1971900018688757</c:v>
                </c:pt>
                <c:pt idx="5372">
                  <c:v>-1.379217236302793</c:v>
                </c:pt>
                <c:pt idx="5373">
                  <c:v>-1.5265783499926329</c:v>
                </c:pt>
                <c:pt idx="5374">
                  <c:v>3.3384764511138201</c:v>
                </c:pt>
                <c:pt idx="5375">
                  <c:v>4.2102078998577781</c:v>
                </c:pt>
                <c:pt idx="5376">
                  <c:v>-5.8349312501959503</c:v>
                </c:pt>
                <c:pt idx="5377">
                  <c:v>-0.81658782786689699</c:v>
                </c:pt>
                <c:pt idx="5378">
                  <c:v>-3.9772433255566284</c:v>
                </c:pt>
                <c:pt idx="5379">
                  <c:v>-5.063879106863169</c:v>
                </c:pt>
                <c:pt idx="5380">
                  <c:v>-12.104162045317935</c:v>
                </c:pt>
                <c:pt idx="5381">
                  <c:v>-9.0960017096367665</c:v>
                </c:pt>
                <c:pt idx="5382">
                  <c:v>-7.1099174825358205</c:v>
                </c:pt>
                <c:pt idx="5383">
                  <c:v>-8.0864696943899617</c:v>
                </c:pt>
                <c:pt idx="5384">
                  <c:v>-8.0210875743068755</c:v>
                </c:pt>
                <c:pt idx="5385">
                  <c:v>-17.899620270560263</c:v>
                </c:pt>
                <c:pt idx="5386">
                  <c:v>-18.702886677667266</c:v>
                </c:pt>
                <c:pt idx="5387">
                  <c:v>-9.5519706469785888</c:v>
                </c:pt>
                <c:pt idx="5388">
                  <c:v>-0.60162485932232812</c:v>
                </c:pt>
                <c:pt idx="5389">
                  <c:v>-6.4515222926565912</c:v>
                </c:pt>
                <c:pt idx="5390">
                  <c:v>-7.2071898433205206</c:v>
                </c:pt>
                <c:pt idx="5391">
                  <c:v>-9.1069532610999886</c:v>
                </c:pt>
                <c:pt idx="5392">
                  <c:v>-6.9816788991447538</c:v>
                </c:pt>
                <c:pt idx="5393">
                  <c:v>-7.5463639616791625</c:v>
                </c:pt>
                <c:pt idx="5394">
                  <c:v>-3.3964460272400174</c:v>
                </c:pt>
                <c:pt idx="5395">
                  <c:v>-14.754701566358563</c:v>
                </c:pt>
                <c:pt idx="5396">
                  <c:v>-16.325627015845384</c:v>
                </c:pt>
                <c:pt idx="5397">
                  <c:v>-9.9433314591587987</c:v>
                </c:pt>
                <c:pt idx="5398">
                  <c:v>-11.722998329205438</c:v>
                </c:pt>
                <c:pt idx="5399">
                  <c:v>-11.841434726666193</c:v>
                </c:pt>
                <c:pt idx="5400">
                  <c:v>-4.9856748094898649</c:v>
                </c:pt>
                <c:pt idx="5401">
                  <c:v>2.6667888895608485</c:v>
                </c:pt>
                <c:pt idx="5402">
                  <c:v>-11.229790450393921</c:v>
                </c:pt>
                <c:pt idx="5403">
                  <c:v>-12.247231441462645</c:v>
                </c:pt>
                <c:pt idx="5404">
                  <c:v>-7.0881372001313139</c:v>
                </c:pt>
                <c:pt idx="5405">
                  <c:v>-9.0759730296558701</c:v>
                </c:pt>
                <c:pt idx="5406">
                  <c:v>-9.8496227372670546</c:v>
                </c:pt>
                <c:pt idx="5407">
                  <c:v>-7.7623690315813292</c:v>
                </c:pt>
                <c:pt idx="5408">
                  <c:v>-10.203169091953896</c:v>
                </c:pt>
                <c:pt idx="5409">
                  <c:v>-19.030020810809219</c:v>
                </c:pt>
                <c:pt idx="5410">
                  <c:v>-11.377121399331372</c:v>
                </c:pt>
                <c:pt idx="5411">
                  <c:v>-3.962942328536883</c:v>
                </c:pt>
                <c:pt idx="5412">
                  <c:v>-4.5297239677456673</c:v>
                </c:pt>
                <c:pt idx="5413">
                  <c:v>-5.3409343174134847</c:v>
                </c:pt>
                <c:pt idx="5414">
                  <c:v>2.8455357633356471</c:v>
                </c:pt>
                <c:pt idx="5415">
                  <c:v>7.4475292578572407</c:v>
                </c:pt>
                <c:pt idx="5416">
                  <c:v>3.0902007487311494</c:v>
                </c:pt>
                <c:pt idx="5417">
                  <c:v>-3.1952441662433557</c:v>
                </c:pt>
                <c:pt idx="5418">
                  <c:v>-5.4550397777347825</c:v>
                </c:pt>
                <c:pt idx="5419">
                  <c:v>-1.7370711382536683</c:v>
                </c:pt>
                <c:pt idx="5420">
                  <c:v>-2.4851064573449548</c:v>
                </c:pt>
                <c:pt idx="5421">
                  <c:v>-15.298086854658322</c:v>
                </c:pt>
                <c:pt idx="5422">
                  <c:v>-18.719097093329765</c:v>
                </c:pt>
                <c:pt idx="5423">
                  <c:v>-12.189839877304621</c:v>
                </c:pt>
                <c:pt idx="5424">
                  <c:v>2.2599537129281089</c:v>
                </c:pt>
                <c:pt idx="5425">
                  <c:v>7.3710216147010215</c:v>
                </c:pt>
                <c:pt idx="5426">
                  <c:v>-1.2732146635826211</c:v>
                </c:pt>
                <c:pt idx="5427">
                  <c:v>-1.8336053980165161</c:v>
                </c:pt>
                <c:pt idx="5428">
                  <c:v>-11.53127818997018</c:v>
                </c:pt>
                <c:pt idx="5429">
                  <c:v>-14.305339821439702</c:v>
                </c:pt>
                <c:pt idx="5430">
                  <c:v>-10.948300533811562</c:v>
                </c:pt>
                <c:pt idx="5431">
                  <c:v>-3.4754409763263538</c:v>
                </c:pt>
                <c:pt idx="5432">
                  <c:v>-9.2864143830374815</c:v>
                </c:pt>
                <c:pt idx="5433">
                  <c:v>-27.651866537693422</c:v>
                </c:pt>
                <c:pt idx="5434">
                  <c:v>-27.943605010252213</c:v>
                </c:pt>
                <c:pt idx="5435">
                  <c:v>-20.331508430332178</c:v>
                </c:pt>
                <c:pt idx="5436">
                  <c:v>-2.9508148476888891</c:v>
                </c:pt>
                <c:pt idx="5437">
                  <c:v>-8.7290251265803818</c:v>
                </c:pt>
                <c:pt idx="5438">
                  <c:v>-18.197190562088508</c:v>
                </c:pt>
                <c:pt idx="5439">
                  <c:v>-8.6638834686309565</c:v>
                </c:pt>
                <c:pt idx="5440">
                  <c:v>-0.38100324419792742</c:v>
                </c:pt>
                <c:pt idx="5441">
                  <c:v>-0.92196481142309494</c:v>
                </c:pt>
                <c:pt idx="5442">
                  <c:v>0.43895298120332882</c:v>
                </c:pt>
                <c:pt idx="5443">
                  <c:v>3.6493245374585968</c:v>
                </c:pt>
                <c:pt idx="5444">
                  <c:v>-9.0842696790932678</c:v>
                </c:pt>
                <c:pt idx="5445">
                  <c:v>-18.391932489204919</c:v>
                </c:pt>
                <c:pt idx="5446">
                  <c:v>-22.837501314497786</c:v>
                </c:pt>
                <c:pt idx="5447">
                  <c:v>-19.45002084216685</c:v>
                </c:pt>
                <c:pt idx="5448">
                  <c:v>-20.077124697796535</c:v>
                </c:pt>
                <c:pt idx="5449">
                  <c:v>-12.690618573658867</c:v>
                </c:pt>
                <c:pt idx="5450">
                  <c:v>-9.3341184328019153</c:v>
                </c:pt>
                <c:pt idx="5451">
                  <c:v>-7.9450477020000108</c:v>
                </c:pt>
                <c:pt idx="5452">
                  <c:v>-7.5303081678284798</c:v>
                </c:pt>
                <c:pt idx="5453">
                  <c:v>-18.058454571844777</c:v>
                </c:pt>
                <c:pt idx="5454">
                  <c:v>-16.523315777187236</c:v>
                </c:pt>
                <c:pt idx="5455">
                  <c:v>-17.026830602728296</c:v>
                </c:pt>
                <c:pt idx="5456">
                  <c:v>-9.6784445831144694</c:v>
                </c:pt>
                <c:pt idx="5457">
                  <c:v>-15.180017611332005</c:v>
                </c:pt>
                <c:pt idx="5458">
                  <c:v>-15.604782893147785</c:v>
                </c:pt>
                <c:pt idx="5459">
                  <c:v>-15.189319458237151</c:v>
                </c:pt>
                <c:pt idx="5460">
                  <c:v>-13.764278558635851</c:v>
                </c:pt>
                <c:pt idx="5461">
                  <c:v>-8.3443674216687214</c:v>
                </c:pt>
                <c:pt idx="5462">
                  <c:v>-8.9241707714973018</c:v>
                </c:pt>
                <c:pt idx="5463">
                  <c:v>-10.453813641739544</c:v>
                </c:pt>
                <c:pt idx="5464">
                  <c:v>-8.6709439605474472</c:v>
                </c:pt>
                <c:pt idx="5465">
                  <c:v>-10.189058536692755</c:v>
                </c:pt>
                <c:pt idx="5466">
                  <c:v>-13.664349994098302</c:v>
                </c:pt>
                <c:pt idx="5467">
                  <c:v>-23.083684564655414</c:v>
                </c:pt>
                <c:pt idx="5468">
                  <c:v>-19.620424058521166</c:v>
                </c:pt>
                <c:pt idx="5469">
                  <c:v>-20.049277579237241</c:v>
                </c:pt>
                <c:pt idx="5470">
                  <c:v>-14.464659501449205</c:v>
                </c:pt>
                <c:pt idx="5471">
                  <c:v>-21.021976647694828</c:v>
                </c:pt>
                <c:pt idx="5472">
                  <c:v>-11.536252668738598</c:v>
                </c:pt>
                <c:pt idx="5473">
                  <c:v>-11.111205658409745</c:v>
                </c:pt>
                <c:pt idx="5474">
                  <c:v>-14.615316930925474</c:v>
                </c:pt>
                <c:pt idx="5475">
                  <c:v>-15.083394266112009</c:v>
                </c:pt>
                <c:pt idx="5476">
                  <c:v>-8.5722483328718226</c:v>
                </c:pt>
                <c:pt idx="5477">
                  <c:v>-6.0876590877014678</c:v>
                </c:pt>
                <c:pt idx="5478">
                  <c:v>-3.5779558222566266</c:v>
                </c:pt>
                <c:pt idx="5479">
                  <c:v>-7.0427610792394262</c:v>
                </c:pt>
                <c:pt idx="5480">
                  <c:v>-6.4674504630675074</c:v>
                </c:pt>
                <c:pt idx="5481">
                  <c:v>-6.8965939935005736</c:v>
                </c:pt>
                <c:pt idx="5482">
                  <c:v>-7.3067058031156193</c:v>
                </c:pt>
                <c:pt idx="5483">
                  <c:v>-10.693055879411986</c:v>
                </c:pt>
                <c:pt idx="5484">
                  <c:v>-10.055198308720719</c:v>
                </c:pt>
                <c:pt idx="5485">
                  <c:v>-19.393408621690469</c:v>
                </c:pt>
                <c:pt idx="5486">
                  <c:v>-16.68169359274907</c:v>
                </c:pt>
                <c:pt idx="5487">
                  <c:v>-11.034986846731044</c:v>
                </c:pt>
                <c:pt idx="5488">
                  <c:v>-13.383646806410979</c:v>
                </c:pt>
                <c:pt idx="5489">
                  <c:v>-13.682774270884693</c:v>
                </c:pt>
                <c:pt idx="5490">
                  <c:v>-8.0004322261374909</c:v>
                </c:pt>
                <c:pt idx="5491">
                  <c:v>-10.47683562480961</c:v>
                </c:pt>
                <c:pt idx="5492">
                  <c:v>-16.879100641759578</c:v>
                </c:pt>
                <c:pt idx="5493">
                  <c:v>-14.257848126755562</c:v>
                </c:pt>
                <c:pt idx="5494">
                  <c:v>-14.665095856267726</c:v>
                </c:pt>
                <c:pt idx="5495">
                  <c:v>-28.000595561345108</c:v>
                </c:pt>
                <c:pt idx="5496">
                  <c:v>-28.113249021116644</c:v>
                </c:pt>
                <c:pt idx="5497">
                  <c:v>-14.475033686001552</c:v>
                </c:pt>
                <c:pt idx="5498">
                  <c:v>-5.9193739932379685</c:v>
                </c:pt>
                <c:pt idx="5499">
                  <c:v>-4.3335199787979946</c:v>
                </c:pt>
                <c:pt idx="5500">
                  <c:v>-12.675473559618695</c:v>
                </c:pt>
                <c:pt idx="5501">
                  <c:v>-21.928223791852361</c:v>
                </c:pt>
                <c:pt idx="5502">
                  <c:v>-7.2151833304960746</c:v>
                </c:pt>
                <c:pt idx="5503">
                  <c:v>-7.6051743263378739</c:v>
                </c:pt>
                <c:pt idx="5504">
                  <c:v>-3.9255509388458449</c:v>
                </c:pt>
                <c:pt idx="5505">
                  <c:v>-8.2413595393300056</c:v>
                </c:pt>
                <c:pt idx="5506">
                  <c:v>-8.5087196990498342</c:v>
                </c:pt>
                <c:pt idx="5507">
                  <c:v>-7.7887342570174951</c:v>
                </c:pt>
                <c:pt idx="5508">
                  <c:v>-14.043748142546974</c:v>
                </c:pt>
                <c:pt idx="5509">
                  <c:v>-19.239425557374489</c:v>
                </c:pt>
                <c:pt idx="5510">
                  <c:v>-19.431119618791854</c:v>
                </c:pt>
                <c:pt idx="5511">
                  <c:v>-10.667945505585521</c:v>
                </c:pt>
                <c:pt idx="5512">
                  <c:v>-8.945619385340251</c:v>
                </c:pt>
                <c:pt idx="5513">
                  <c:v>-6.191287790046772</c:v>
                </c:pt>
                <c:pt idx="5514">
                  <c:v>-0.4537299623771105</c:v>
                </c:pt>
                <c:pt idx="5515">
                  <c:v>-8.6957802702963818</c:v>
                </c:pt>
                <c:pt idx="5516">
                  <c:v>-18.830002927716123</c:v>
                </c:pt>
                <c:pt idx="5517">
                  <c:v>-18.947832836362068</c:v>
                </c:pt>
                <c:pt idx="5518">
                  <c:v>-17.260708935617004</c:v>
                </c:pt>
                <c:pt idx="5519">
                  <c:v>-8.4529716036631726</c:v>
                </c:pt>
                <c:pt idx="5520">
                  <c:v>0.29738018571515568</c:v>
                </c:pt>
                <c:pt idx="5521">
                  <c:v>-16.888751065533143</c:v>
                </c:pt>
                <c:pt idx="5522">
                  <c:v>-26.062149099394446</c:v>
                </c:pt>
                <c:pt idx="5523">
                  <c:v>-13.306550929730292</c:v>
                </c:pt>
                <c:pt idx="5524">
                  <c:v>-13.645452229800867</c:v>
                </c:pt>
                <c:pt idx="5525">
                  <c:v>-7.9315048349089921</c:v>
                </c:pt>
                <c:pt idx="5526">
                  <c:v>-14.21661360366852</c:v>
                </c:pt>
                <c:pt idx="5527">
                  <c:v>-10.448007073398912</c:v>
                </c:pt>
                <c:pt idx="5528">
                  <c:v>-6.7315554782398976</c:v>
                </c:pt>
                <c:pt idx="5529">
                  <c:v>-9.848244992463151</c:v>
                </c:pt>
                <c:pt idx="5530">
                  <c:v>-13.065601393609541</c:v>
                </c:pt>
                <c:pt idx="5531">
                  <c:v>-13.273815170279704</c:v>
                </c:pt>
                <c:pt idx="5532">
                  <c:v>-3.5213841907971073</c:v>
                </c:pt>
                <c:pt idx="5533">
                  <c:v>-8.7917852473910898</c:v>
                </c:pt>
                <c:pt idx="5534">
                  <c:v>-16.95552035298897</c:v>
                </c:pt>
                <c:pt idx="5535">
                  <c:v>-0.15439119702205062</c:v>
                </c:pt>
                <c:pt idx="5536">
                  <c:v>-7.442074900289299</c:v>
                </c:pt>
                <c:pt idx="5537">
                  <c:v>-21.560229474824155</c:v>
                </c:pt>
                <c:pt idx="5538">
                  <c:v>-21.638657080096891</c:v>
                </c:pt>
                <c:pt idx="5539">
                  <c:v>-22.774383938085521</c:v>
                </c:pt>
                <c:pt idx="5540">
                  <c:v>-20.905183892551577</c:v>
                </c:pt>
                <c:pt idx="5541">
                  <c:v>-7.0907299917016644</c:v>
                </c:pt>
                <c:pt idx="5542">
                  <c:v>-6.3306531716953032</c:v>
                </c:pt>
                <c:pt idx="5543">
                  <c:v>-7.4984375257336069</c:v>
                </c:pt>
                <c:pt idx="5544">
                  <c:v>-2.6676851895754226</c:v>
                </c:pt>
                <c:pt idx="5545">
                  <c:v>-3.007300196273718</c:v>
                </c:pt>
                <c:pt idx="5546">
                  <c:v>-12.13433407084085</c:v>
                </c:pt>
                <c:pt idx="5547">
                  <c:v>-13.210560087492922</c:v>
                </c:pt>
                <c:pt idx="5548">
                  <c:v>-13.320370851899497</c:v>
                </c:pt>
                <c:pt idx="5549">
                  <c:v>-15.423220088443486</c:v>
                </c:pt>
                <c:pt idx="5550">
                  <c:v>-11.672402950440301</c:v>
                </c:pt>
                <c:pt idx="5551">
                  <c:v>-11.79299639511737</c:v>
                </c:pt>
                <c:pt idx="5552">
                  <c:v>-13.883920251595555</c:v>
                </c:pt>
                <c:pt idx="5553">
                  <c:v>-6.1351244014804251</c:v>
                </c:pt>
                <c:pt idx="5554">
                  <c:v>2.6925987733411603</c:v>
                </c:pt>
                <c:pt idx="5555">
                  <c:v>-11.434160073869862</c:v>
                </c:pt>
                <c:pt idx="5556">
                  <c:v>-8.4567622930335347</c:v>
                </c:pt>
                <c:pt idx="5557">
                  <c:v>2.405410750041483</c:v>
                </c:pt>
                <c:pt idx="5558">
                  <c:v>-3.8939466938900296</c:v>
                </c:pt>
                <c:pt idx="5559">
                  <c:v>-4.1025115337397438</c:v>
                </c:pt>
                <c:pt idx="5560">
                  <c:v>-3.1884116185538005</c:v>
                </c:pt>
                <c:pt idx="5561">
                  <c:v>-16.380596291448455</c:v>
                </c:pt>
                <c:pt idx="5562">
                  <c:v>-18.490675931301666</c:v>
                </c:pt>
                <c:pt idx="5563">
                  <c:v>-13.368910237506498</c:v>
                </c:pt>
                <c:pt idx="5564">
                  <c:v>-22.548761373356683</c:v>
                </c:pt>
                <c:pt idx="5565">
                  <c:v>-21.474461906560464</c:v>
                </c:pt>
                <c:pt idx="5566">
                  <c:v>-13.685153166414239</c:v>
                </c:pt>
                <c:pt idx="5567">
                  <c:v>-8.9369607576809358</c:v>
                </c:pt>
                <c:pt idx="5568">
                  <c:v>-15.146454978181282</c:v>
                </c:pt>
                <c:pt idx="5569">
                  <c:v>-12.305815779371187</c:v>
                </c:pt>
                <c:pt idx="5570">
                  <c:v>-5.5248591811105143</c:v>
                </c:pt>
                <c:pt idx="5571">
                  <c:v>-9.7424690056650434</c:v>
                </c:pt>
                <c:pt idx="5572">
                  <c:v>-9.900300633860752</c:v>
                </c:pt>
                <c:pt idx="5573">
                  <c:v>-8.0777217872382607</c:v>
                </c:pt>
                <c:pt idx="5574">
                  <c:v>-5.2682306704809889</c:v>
                </c:pt>
                <c:pt idx="5575">
                  <c:v>-17.53040899473126</c:v>
                </c:pt>
                <c:pt idx="5576">
                  <c:v>-17.62572835458559</c:v>
                </c:pt>
                <c:pt idx="5577">
                  <c:v>6.1469812083814759</c:v>
                </c:pt>
                <c:pt idx="5578">
                  <c:v>7.8047425565309823</c:v>
                </c:pt>
                <c:pt idx="5579">
                  <c:v>7.5755108045705128</c:v>
                </c:pt>
                <c:pt idx="5580">
                  <c:v>-11.574977888260037</c:v>
                </c:pt>
                <c:pt idx="5581">
                  <c:v>-15.615038653166266</c:v>
                </c:pt>
                <c:pt idx="5582">
                  <c:v>-15.869385042140493</c:v>
                </c:pt>
                <c:pt idx="5583">
                  <c:v>-15.98452620828175</c:v>
                </c:pt>
                <c:pt idx="5584">
                  <c:v>-30.048433816846227</c:v>
                </c:pt>
                <c:pt idx="5585">
                  <c:v>-27.050169818656286</c:v>
                </c:pt>
                <c:pt idx="5586">
                  <c:v>-27.129348186223069</c:v>
                </c:pt>
                <c:pt idx="5587">
                  <c:v>-3.2690297604131047</c:v>
                </c:pt>
                <c:pt idx="5588">
                  <c:v>3.4572977632924449</c:v>
                </c:pt>
                <c:pt idx="5589">
                  <c:v>-9.6857072003476787</c:v>
                </c:pt>
                <c:pt idx="5590">
                  <c:v>-17.701779655035352</c:v>
                </c:pt>
                <c:pt idx="5591">
                  <c:v>-16.741680593375349</c:v>
                </c:pt>
                <c:pt idx="5592">
                  <c:v>-11.837436219328083</c:v>
                </c:pt>
                <c:pt idx="5593">
                  <c:v>-11.948182849853765</c:v>
                </c:pt>
                <c:pt idx="5594">
                  <c:v>-15.020820248289965</c:v>
                </c:pt>
                <c:pt idx="5595">
                  <c:v>-6.1053992510132957</c:v>
                </c:pt>
                <c:pt idx="5596">
                  <c:v>7.5955154346011113</c:v>
                </c:pt>
                <c:pt idx="5597">
                  <c:v>-2.6006234608066734</c:v>
                </c:pt>
                <c:pt idx="5598">
                  <c:v>-4.9312587408348918</c:v>
                </c:pt>
                <c:pt idx="5599">
                  <c:v>-0.33234721867484041</c:v>
                </c:pt>
                <c:pt idx="5600">
                  <c:v>-0.52147862670244649</c:v>
                </c:pt>
                <c:pt idx="5601">
                  <c:v>-12.642167469108244</c:v>
                </c:pt>
                <c:pt idx="5602">
                  <c:v>-16.686923927132739</c:v>
                </c:pt>
                <c:pt idx="5603">
                  <c:v>-8.7923890301899519</c:v>
                </c:pt>
                <c:pt idx="5604">
                  <c:v>3.5981476251909044</c:v>
                </c:pt>
                <c:pt idx="5605">
                  <c:v>-2.6157110859930981</c:v>
                </c:pt>
                <c:pt idx="5606">
                  <c:v>-13.845253532374045</c:v>
                </c:pt>
                <c:pt idx="5607">
                  <c:v>-13.893831560271792</c:v>
                </c:pt>
                <c:pt idx="5608">
                  <c:v>-1.0350494288140908</c:v>
                </c:pt>
                <c:pt idx="5609">
                  <c:v>0.75942560011753812</c:v>
                </c:pt>
                <c:pt idx="5610">
                  <c:v>-2.9333974063629285</c:v>
                </c:pt>
                <c:pt idx="5611">
                  <c:v>-4.6028435798652936</c:v>
                </c:pt>
                <c:pt idx="5612">
                  <c:v>-9.7164402564812917</c:v>
                </c:pt>
                <c:pt idx="5613">
                  <c:v>-4.9724645588139538</c:v>
                </c:pt>
                <c:pt idx="5614">
                  <c:v>-5.2665989718807396</c:v>
                </c:pt>
                <c:pt idx="5615">
                  <c:v>8.1652038249594625</c:v>
                </c:pt>
                <c:pt idx="5616">
                  <c:v>0.803826021758141</c:v>
                </c:pt>
                <c:pt idx="5617">
                  <c:v>-7.4212394433561713</c:v>
                </c:pt>
                <c:pt idx="5618">
                  <c:v>1.3368881966744084</c:v>
                </c:pt>
                <c:pt idx="5619">
                  <c:v>-2.9647360712115187</c:v>
                </c:pt>
                <c:pt idx="5620">
                  <c:v>-4.1914661526097916</c:v>
                </c:pt>
                <c:pt idx="5621">
                  <c:v>-4.4247431737021543</c:v>
                </c:pt>
                <c:pt idx="5622">
                  <c:v>-3.9191383946745191</c:v>
                </c:pt>
                <c:pt idx="5623">
                  <c:v>-12.2555596823222</c:v>
                </c:pt>
                <c:pt idx="5624">
                  <c:v>-13.562610403983854</c:v>
                </c:pt>
                <c:pt idx="5625">
                  <c:v>-11.076816874294309</c:v>
                </c:pt>
                <c:pt idx="5626">
                  <c:v>-13.352758407825604</c:v>
                </c:pt>
                <c:pt idx="5627">
                  <c:v>-13.301697181421332</c:v>
                </c:pt>
                <c:pt idx="5628">
                  <c:v>-11.562874903291231</c:v>
                </c:pt>
                <c:pt idx="5629">
                  <c:v>-9.5350993403117172</c:v>
                </c:pt>
                <c:pt idx="5630">
                  <c:v>-16.485620556690264</c:v>
                </c:pt>
                <c:pt idx="5631">
                  <c:v>-12.700820012105396</c:v>
                </c:pt>
                <c:pt idx="5632">
                  <c:v>-1.9953124113089871</c:v>
                </c:pt>
                <c:pt idx="5633">
                  <c:v>-9.2908673454949167</c:v>
                </c:pt>
                <c:pt idx="5634">
                  <c:v>-3.5109146318282001</c:v>
                </c:pt>
                <c:pt idx="5635">
                  <c:v>-3.7855827251914889</c:v>
                </c:pt>
                <c:pt idx="5636">
                  <c:v>6.0909818368381821</c:v>
                </c:pt>
                <c:pt idx="5637">
                  <c:v>0.79148415281088091</c:v>
                </c:pt>
                <c:pt idx="5638">
                  <c:v>-8.3968114833405707</c:v>
                </c:pt>
                <c:pt idx="5639">
                  <c:v>-13.656028132943902</c:v>
                </c:pt>
                <c:pt idx="5640">
                  <c:v>-19.817781712452415</c:v>
                </c:pt>
                <c:pt idx="5641">
                  <c:v>-19.967308891442372</c:v>
                </c:pt>
                <c:pt idx="5642">
                  <c:v>-13.161563619738445</c:v>
                </c:pt>
                <c:pt idx="5643">
                  <c:v>-3.8235192259890027</c:v>
                </c:pt>
                <c:pt idx="5644">
                  <c:v>0.88577790226554498</c:v>
                </c:pt>
                <c:pt idx="5645">
                  <c:v>9.595156633266015</c:v>
                </c:pt>
                <c:pt idx="5646">
                  <c:v>0.32283033075509593</c:v>
                </c:pt>
                <c:pt idx="5647">
                  <c:v>-15.80202054179972</c:v>
                </c:pt>
                <c:pt idx="5648">
                  <c:v>-15.886842215550132</c:v>
                </c:pt>
                <c:pt idx="5649">
                  <c:v>-16.04243416475947</c:v>
                </c:pt>
                <c:pt idx="5650">
                  <c:v>-22.171176703588571</c:v>
                </c:pt>
                <c:pt idx="5651">
                  <c:v>-25.663236651744228</c:v>
                </c:pt>
                <c:pt idx="5652">
                  <c:v>-13.809052597498521</c:v>
                </c:pt>
                <c:pt idx="5653">
                  <c:v>-17.012511032546172</c:v>
                </c:pt>
                <c:pt idx="5654">
                  <c:v>-15.143592086678836</c:v>
                </c:pt>
                <c:pt idx="5655">
                  <c:v>-14.704848347348161</c:v>
                </c:pt>
                <c:pt idx="5656">
                  <c:v>8.7984209760033991</c:v>
                </c:pt>
                <c:pt idx="5657">
                  <c:v>5.447991576307686</c:v>
                </c:pt>
                <c:pt idx="5658">
                  <c:v>-13.702375915570883</c:v>
                </c:pt>
                <c:pt idx="5659">
                  <c:v>-18.017747220379533</c:v>
                </c:pt>
                <c:pt idx="5660">
                  <c:v>-14.170635894261068</c:v>
                </c:pt>
                <c:pt idx="5661">
                  <c:v>-15.908153126074467</c:v>
                </c:pt>
                <c:pt idx="5662">
                  <c:v>-15.479008331109071</c:v>
                </c:pt>
                <c:pt idx="5663">
                  <c:v>-7.6872692244069185</c:v>
                </c:pt>
                <c:pt idx="5664">
                  <c:v>-10.913781619427027</c:v>
                </c:pt>
                <c:pt idx="5665">
                  <c:v>-10.083350597618846</c:v>
                </c:pt>
                <c:pt idx="5666">
                  <c:v>-8.2723164432973135</c:v>
                </c:pt>
                <c:pt idx="5667">
                  <c:v>-8.0181195902405307</c:v>
                </c:pt>
                <c:pt idx="5668">
                  <c:v>-4.9210703518474475</c:v>
                </c:pt>
                <c:pt idx="5669">
                  <c:v>-5.1345673627802171</c:v>
                </c:pt>
                <c:pt idx="5670">
                  <c:v>-11.713605753233423</c:v>
                </c:pt>
                <c:pt idx="5671">
                  <c:v>-8.5783036266220734</c:v>
                </c:pt>
                <c:pt idx="5672">
                  <c:v>-13.47572090633912</c:v>
                </c:pt>
                <c:pt idx="5673">
                  <c:v>-15.771391784423031</c:v>
                </c:pt>
                <c:pt idx="5674">
                  <c:v>-4.9575252438953612</c:v>
                </c:pt>
                <c:pt idx="5675">
                  <c:v>-3.6152588450931944</c:v>
                </c:pt>
                <c:pt idx="5676">
                  <c:v>-3.8277635137492325</c:v>
                </c:pt>
                <c:pt idx="5677">
                  <c:v>-11.999161580955843</c:v>
                </c:pt>
                <c:pt idx="5678">
                  <c:v>-9.6909201355883852</c:v>
                </c:pt>
                <c:pt idx="5679">
                  <c:v>-2.9054837214353029</c:v>
                </c:pt>
                <c:pt idx="5680">
                  <c:v>0.59047813375946134</c:v>
                </c:pt>
                <c:pt idx="5681">
                  <c:v>-2.9011348340136465</c:v>
                </c:pt>
                <c:pt idx="5682">
                  <c:v>-13.077625718491618</c:v>
                </c:pt>
                <c:pt idx="5683">
                  <c:v>-12.77312665284262</c:v>
                </c:pt>
                <c:pt idx="5684">
                  <c:v>-7.9841063403291628</c:v>
                </c:pt>
                <c:pt idx="5685">
                  <c:v>5.7440319634624757</c:v>
                </c:pt>
                <c:pt idx="5686">
                  <c:v>4.4397011071851011</c:v>
                </c:pt>
                <c:pt idx="5687">
                  <c:v>1.2251269971893635</c:v>
                </c:pt>
                <c:pt idx="5688">
                  <c:v>1.8762974702112842</c:v>
                </c:pt>
                <c:pt idx="5689">
                  <c:v>-8.7077570505789481</c:v>
                </c:pt>
                <c:pt idx="5690">
                  <c:v>-8.8383367208589334</c:v>
                </c:pt>
                <c:pt idx="5691">
                  <c:v>-16.544901301473146</c:v>
                </c:pt>
                <c:pt idx="5692">
                  <c:v>-8.6904855418833904</c:v>
                </c:pt>
                <c:pt idx="5693">
                  <c:v>3.0554099898436107</c:v>
                </c:pt>
                <c:pt idx="5694">
                  <c:v>5.3707100558967795</c:v>
                </c:pt>
                <c:pt idx="5695">
                  <c:v>0.73593604651978239</c:v>
                </c:pt>
                <c:pt idx="5696">
                  <c:v>-6.850622985890368</c:v>
                </c:pt>
                <c:pt idx="5697">
                  <c:v>-7.1702130636258516</c:v>
                </c:pt>
                <c:pt idx="5698">
                  <c:v>-8.9178250004188158</c:v>
                </c:pt>
                <c:pt idx="5699">
                  <c:v>-9.2540335227677133</c:v>
                </c:pt>
                <c:pt idx="5700">
                  <c:v>-3.016852315311553</c:v>
                </c:pt>
                <c:pt idx="5701">
                  <c:v>15.529698087892029</c:v>
                </c:pt>
                <c:pt idx="5702">
                  <c:v>18.165861230372684</c:v>
                </c:pt>
                <c:pt idx="5703">
                  <c:v>-1.0507954951026477</c:v>
                </c:pt>
                <c:pt idx="5704">
                  <c:v>-0.86113648762693629</c:v>
                </c:pt>
                <c:pt idx="5705">
                  <c:v>-0.21277121533057652</c:v>
                </c:pt>
                <c:pt idx="5706">
                  <c:v>0.44124729876057245</c:v>
                </c:pt>
                <c:pt idx="5707">
                  <c:v>-12.703500350820832</c:v>
                </c:pt>
                <c:pt idx="5708">
                  <c:v>-13.772480228566565</c:v>
                </c:pt>
                <c:pt idx="5709">
                  <c:v>-21.279495174705517</c:v>
                </c:pt>
                <c:pt idx="5710">
                  <c:v>-18.922565804328769</c:v>
                </c:pt>
                <c:pt idx="5711">
                  <c:v>-18.915791391307721</c:v>
                </c:pt>
                <c:pt idx="5712">
                  <c:v>-0.66232233954360709</c:v>
                </c:pt>
                <c:pt idx="5713">
                  <c:v>2.4850121171039063</c:v>
                </c:pt>
                <c:pt idx="5714">
                  <c:v>0.70429740494000725</c:v>
                </c:pt>
                <c:pt idx="5715">
                  <c:v>2.3448870902648196</c:v>
                </c:pt>
                <c:pt idx="5716">
                  <c:v>-1.2708519245788921</c:v>
                </c:pt>
                <c:pt idx="5717">
                  <c:v>-1.6089377706812229</c:v>
                </c:pt>
                <c:pt idx="5718">
                  <c:v>-9.7776357124675997</c:v>
                </c:pt>
                <c:pt idx="5719">
                  <c:v>-1.0791796750854701</c:v>
                </c:pt>
                <c:pt idx="5720">
                  <c:v>1.979875574761536</c:v>
                </c:pt>
                <c:pt idx="5721">
                  <c:v>-8.7534821456938516</c:v>
                </c:pt>
                <c:pt idx="5722">
                  <c:v>2.6821008152910508</c:v>
                </c:pt>
                <c:pt idx="5723">
                  <c:v>1.8544077822007239</c:v>
                </c:pt>
                <c:pt idx="5724">
                  <c:v>1.4902167394175194</c:v>
                </c:pt>
                <c:pt idx="5725">
                  <c:v>-16.5104803754366</c:v>
                </c:pt>
                <c:pt idx="5726">
                  <c:v>-3.0264369118085597</c:v>
                </c:pt>
                <c:pt idx="5727">
                  <c:v>6.5244657535513397</c:v>
                </c:pt>
                <c:pt idx="5728">
                  <c:v>-1.1319857478083577</c:v>
                </c:pt>
                <c:pt idx="5729">
                  <c:v>-0.71757764296489768</c:v>
                </c:pt>
                <c:pt idx="5730">
                  <c:v>-8.7686990531510673</c:v>
                </c:pt>
                <c:pt idx="5731">
                  <c:v>-9.0707034418010153</c:v>
                </c:pt>
                <c:pt idx="5732">
                  <c:v>-15.378388558252482</c:v>
                </c:pt>
                <c:pt idx="5733">
                  <c:v>-5.3849380875471979</c:v>
                </c:pt>
                <c:pt idx="5734">
                  <c:v>0.21732714085374027</c:v>
                </c:pt>
                <c:pt idx="5735">
                  <c:v>-8.1214102832600474</c:v>
                </c:pt>
                <c:pt idx="5736">
                  <c:v>-11.780549399380106</c:v>
                </c:pt>
                <c:pt idx="5737">
                  <c:v>-11.764838639966911</c:v>
                </c:pt>
                <c:pt idx="5738">
                  <c:v>-12.059781135525554</c:v>
                </c:pt>
                <c:pt idx="5739">
                  <c:v>-19.727859061938943</c:v>
                </c:pt>
                <c:pt idx="5740">
                  <c:v>-17.228532198612811</c:v>
                </c:pt>
                <c:pt idx="5741">
                  <c:v>-6.1221577312680893</c:v>
                </c:pt>
                <c:pt idx="5742">
                  <c:v>-1.0772098137240391</c:v>
                </c:pt>
                <c:pt idx="5743">
                  <c:v>-0.45052837941329926</c:v>
                </c:pt>
                <c:pt idx="5744">
                  <c:v>3.1953361007617787</c:v>
                </c:pt>
                <c:pt idx="5745">
                  <c:v>2.8374924614618067</c:v>
                </c:pt>
                <c:pt idx="5746">
                  <c:v>5.2381015908613335</c:v>
                </c:pt>
                <c:pt idx="5747">
                  <c:v>-4.7956105910707265</c:v>
                </c:pt>
                <c:pt idx="5748">
                  <c:v>-11.450628956692526</c:v>
                </c:pt>
                <c:pt idx="5749">
                  <c:v>-3.4510892161051743</c:v>
                </c:pt>
                <c:pt idx="5750">
                  <c:v>-6.216887871210929</c:v>
                </c:pt>
                <c:pt idx="5751">
                  <c:v>-17.751661883143242</c:v>
                </c:pt>
                <c:pt idx="5752">
                  <c:v>-17.40381516519119</c:v>
                </c:pt>
                <c:pt idx="5753">
                  <c:v>-3.7559552908933256</c:v>
                </c:pt>
                <c:pt idx="5754">
                  <c:v>0.82250756726716645</c:v>
                </c:pt>
                <c:pt idx="5755">
                  <c:v>-3.7919806120044086</c:v>
                </c:pt>
                <c:pt idx="5756">
                  <c:v>-0.12332646397408098</c:v>
                </c:pt>
                <c:pt idx="5757">
                  <c:v>-7.460074106551474</c:v>
                </c:pt>
                <c:pt idx="5758">
                  <c:v>-1.7527401524712332</c:v>
                </c:pt>
                <c:pt idx="5759">
                  <c:v>-2.0978323029121384</c:v>
                </c:pt>
                <c:pt idx="5760">
                  <c:v>0.17809901226428337</c:v>
                </c:pt>
                <c:pt idx="5761">
                  <c:v>3.1285536772629712</c:v>
                </c:pt>
                <c:pt idx="5762">
                  <c:v>-1.4655244956084061</c:v>
                </c:pt>
                <c:pt idx="5763">
                  <c:v>-13.143390289274976</c:v>
                </c:pt>
                <c:pt idx="5764">
                  <c:v>-4.4135161758458707</c:v>
                </c:pt>
                <c:pt idx="5765">
                  <c:v>7.1885567028657533</c:v>
                </c:pt>
                <c:pt idx="5766">
                  <c:v>7.2284902815008536</c:v>
                </c:pt>
                <c:pt idx="5767">
                  <c:v>11.160200694866944</c:v>
                </c:pt>
                <c:pt idx="5768">
                  <c:v>7.3816276504076086</c:v>
                </c:pt>
                <c:pt idx="5769">
                  <c:v>-4.4750768794910982</c:v>
                </c:pt>
                <c:pt idx="5770">
                  <c:v>-10.717434288468212</c:v>
                </c:pt>
                <c:pt idx="5771">
                  <c:v>-1.3000232633203268E-2</c:v>
                </c:pt>
                <c:pt idx="5772">
                  <c:v>-12.340121744899079</c:v>
                </c:pt>
                <c:pt idx="5773">
                  <c:v>-11.810821192513686</c:v>
                </c:pt>
                <c:pt idx="5774">
                  <c:v>-29.03594848618377</c:v>
                </c:pt>
                <c:pt idx="5775">
                  <c:v>-8.9379832920967601</c:v>
                </c:pt>
                <c:pt idx="5776">
                  <c:v>4.6391888220678084</c:v>
                </c:pt>
                <c:pt idx="5777">
                  <c:v>2.2644815754902083</c:v>
                </c:pt>
                <c:pt idx="5778">
                  <c:v>1.5679116930696182</c:v>
                </c:pt>
                <c:pt idx="5779">
                  <c:v>2.8504714425653219</c:v>
                </c:pt>
                <c:pt idx="5780">
                  <c:v>3.261360634729499</c:v>
                </c:pt>
                <c:pt idx="5781">
                  <c:v>-4.0489338937331922</c:v>
                </c:pt>
                <c:pt idx="5782">
                  <c:v>-2.5798790380067658</c:v>
                </c:pt>
                <c:pt idx="5783">
                  <c:v>1.5257892094086856</c:v>
                </c:pt>
                <c:pt idx="5784">
                  <c:v>5.1605312190076802</c:v>
                </c:pt>
                <c:pt idx="5785">
                  <c:v>5.3961965417547617</c:v>
                </c:pt>
                <c:pt idx="5786">
                  <c:v>2.0615699359332211</c:v>
                </c:pt>
                <c:pt idx="5787">
                  <c:v>2.1957260560884606</c:v>
                </c:pt>
                <c:pt idx="5788">
                  <c:v>11.132111814862583</c:v>
                </c:pt>
                <c:pt idx="5789">
                  <c:v>5.7494824554305524</c:v>
                </c:pt>
                <c:pt idx="5790">
                  <c:v>-0.79516951768891886</c:v>
                </c:pt>
                <c:pt idx="5791">
                  <c:v>3.1977739563735668</c:v>
                </c:pt>
                <c:pt idx="5792">
                  <c:v>10.819968853873434</c:v>
                </c:pt>
                <c:pt idx="5793">
                  <c:v>11.170159460802097</c:v>
                </c:pt>
                <c:pt idx="5794">
                  <c:v>5.8236084745731205</c:v>
                </c:pt>
                <c:pt idx="5795">
                  <c:v>2.1164974025741685</c:v>
                </c:pt>
                <c:pt idx="5796">
                  <c:v>5.7912850750144571</c:v>
                </c:pt>
                <c:pt idx="5797">
                  <c:v>5.4407638223783579</c:v>
                </c:pt>
                <c:pt idx="5798">
                  <c:v>3.567508006002754</c:v>
                </c:pt>
                <c:pt idx="5799">
                  <c:v>7.6839660049881786</c:v>
                </c:pt>
                <c:pt idx="5800">
                  <c:v>7.9143516305484809</c:v>
                </c:pt>
                <c:pt idx="5801">
                  <c:v>10.295210860727821</c:v>
                </c:pt>
                <c:pt idx="5802">
                  <c:v>-4.9359954573446885E-2</c:v>
                </c:pt>
                <c:pt idx="5803">
                  <c:v>-8.2951169505249709</c:v>
                </c:pt>
                <c:pt idx="5804">
                  <c:v>-9.2434136081137694</c:v>
                </c:pt>
                <c:pt idx="5805">
                  <c:v>-4.5371889345406089</c:v>
                </c:pt>
                <c:pt idx="5806">
                  <c:v>0.87004452967084944</c:v>
                </c:pt>
                <c:pt idx="5807">
                  <c:v>0.5250220466114115</c:v>
                </c:pt>
                <c:pt idx="5808">
                  <c:v>-2.7720712365990039</c:v>
                </c:pt>
                <c:pt idx="5809">
                  <c:v>-7.5874112465826329</c:v>
                </c:pt>
                <c:pt idx="5810">
                  <c:v>-7.8410725469584577</c:v>
                </c:pt>
                <c:pt idx="5811">
                  <c:v>-7.6662240971054416</c:v>
                </c:pt>
                <c:pt idx="5812">
                  <c:v>5.7524640184128657</c:v>
                </c:pt>
                <c:pt idx="5813">
                  <c:v>14.328137627919205</c:v>
                </c:pt>
                <c:pt idx="5814">
                  <c:v>13.937303557962878</c:v>
                </c:pt>
                <c:pt idx="5815">
                  <c:v>14.890311937371735</c:v>
                </c:pt>
                <c:pt idx="5816">
                  <c:v>3.1709789744345471</c:v>
                </c:pt>
                <c:pt idx="5817">
                  <c:v>-4.6167902969755232</c:v>
                </c:pt>
                <c:pt idx="5818">
                  <c:v>-1.8791243279993068</c:v>
                </c:pt>
                <c:pt idx="5819">
                  <c:v>-9.5679320048075169</c:v>
                </c:pt>
                <c:pt idx="5820">
                  <c:v>-10.800422292028088</c:v>
                </c:pt>
                <c:pt idx="5821">
                  <c:v>-10.760510473628528</c:v>
                </c:pt>
                <c:pt idx="5822">
                  <c:v>-11.429457345802803</c:v>
                </c:pt>
                <c:pt idx="5823">
                  <c:v>-3.1310673747502733</c:v>
                </c:pt>
                <c:pt idx="5824">
                  <c:v>13.470135436655255</c:v>
                </c:pt>
                <c:pt idx="5825">
                  <c:v>7.3553414630587213</c:v>
                </c:pt>
                <c:pt idx="5826">
                  <c:v>5.6515169629419688</c:v>
                </c:pt>
                <c:pt idx="5827">
                  <c:v>1.3425775398791302</c:v>
                </c:pt>
                <c:pt idx="5828">
                  <c:v>1.7913101285521407</c:v>
                </c:pt>
                <c:pt idx="5829">
                  <c:v>-8.4985331537900493</c:v>
                </c:pt>
                <c:pt idx="5830">
                  <c:v>-6.7331172427802812</c:v>
                </c:pt>
                <c:pt idx="5831">
                  <c:v>0.54838884211494587</c:v>
                </c:pt>
                <c:pt idx="5832">
                  <c:v>-2.7841020636260509</c:v>
                </c:pt>
                <c:pt idx="5833">
                  <c:v>-11.290469232393662</c:v>
                </c:pt>
                <c:pt idx="5834">
                  <c:v>-9.9362638600869104</c:v>
                </c:pt>
                <c:pt idx="5835">
                  <c:v>-9.6387316317704972</c:v>
                </c:pt>
                <c:pt idx="5836">
                  <c:v>-16.909632929338841</c:v>
                </c:pt>
                <c:pt idx="5837">
                  <c:v>-15.140387994353659</c:v>
                </c:pt>
                <c:pt idx="5838">
                  <c:v>-4.0005670133396052</c:v>
                </c:pt>
                <c:pt idx="5839">
                  <c:v>-7.0740738301537931E-2</c:v>
                </c:pt>
                <c:pt idx="5840">
                  <c:v>-8.3728890708298422</c:v>
                </c:pt>
                <c:pt idx="5841">
                  <c:v>-16.579377146495972</c:v>
                </c:pt>
                <c:pt idx="5842">
                  <c:v>-16.77686327957781</c:v>
                </c:pt>
                <c:pt idx="5843">
                  <c:v>1.932740614953218</c:v>
                </c:pt>
                <c:pt idx="5844">
                  <c:v>7.5399353051616345</c:v>
                </c:pt>
                <c:pt idx="5845">
                  <c:v>-2.4532777062850073</c:v>
                </c:pt>
                <c:pt idx="5846">
                  <c:v>-10.639100275875535</c:v>
                </c:pt>
                <c:pt idx="5847">
                  <c:v>-12.818510086013703</c:v>
                </c:pt>
                <c:pt idx="5848">
                  <c:v>-15.012119387858547</c:v>
                </c:pt>
                <c:pt idx="5849">
                  <c:v>-14.756894397636643</c:v>
                </c:pt>
                <c:pt idx="5850">
                  <c:v>-7.5432218171481509</c:v>
                </c:pt>
                <c:pt idx="5851">
                  <c:v>3.5939948362065479</c:v>
                </c:pt>
                <c:pt idx="5852">
                  <c:v>3.2655219004373066</c:v>
                </c:pt>
                <c:pt idx="5853">
                  <c:v>-4.9723421684757341</c:v>
                </c:pt>
                <c:pt idx="5854">
                  <c:v>-17.532669130858267</c:v>
                </c:pt>
                <c:pt idx="5855">
                  <c:v>-14.240068925369997</c:v>
                </c:pt>
                <c:pt idx="5856">
                  <c:v>-13.883252304425696</c:v>
                </c:pt>
                <c:pt idx="5857">
                  <c:v>-4.8466814741550479</c:v>
                </c:pt>
                <c:pt idx="5858">
                  <c:v>-6.1434803343436215</c:v>
                </c:pt>
                <c:pt idx="5859">
                  <c:v>7.5717233704926912</c:v>
                </c:pt>
                <c:pt idx="5860">
                  <c:v>16.192792035581078</c:v>
                </c:pt>
                <c:pt idx="5861">
                  <c:v>-1.7991679720580578</c:v>
                </c:pt>
                <c:pt idx="5862">
                  <c:v>-2.9542478935909458</c:v>
                </c:pt>
                <c:pt idx="5863">
                  <c:v>-2.7420264554675668</c:v>
                </c:pt>
                <c:pt idx="5864">
                  <c:v>1.9997596520697698</c:v>
                </c:pt>
                <c:pt idx="5865">
                  <c:v>-0.26572305464651436</c:v>
                </c:pt>
                <c:pt idx="5866">
                  <c:v>0.50715352193219587</c:v>
                </c:pt>
                <c:pt idx="5867">
                  <c:v>1.7102933166606817</c:v>
                </c:pt>
                <c:pt idx="5868">
                  <c:v>-3.9284403506317176</c:v>
                </c:pt>
                <c:pt idx="5869">
                  <c:v>-9.5253201033629011</c:v>
                </c:pt>
                <c:pt idx="5870">
                  <c:v>-9.7212487021170091</c:v>
                </c:pt>
                <c:pt idx="5871">
                  <c:v>-9.0855547342216596</c:v>
                </c:pt>
                <c:pt idx="5872">
                  <c:v>-4.311113260948332</c:v>
                </c:pt>
                <c:pt idx="5873">
                  <c:v>2.0184847537020687</c:v>
                </c:pt>
                <c:pt idx="5874">
                  <c:v>-0.80776802540640347</c:v>
                </c:pt>
                <c:pt idx="5875">
                  <c:v>-15.546095082187094</c:v>
                </c:pt>
                <c:pt idx="5876">
                  <c:v>-15.673981545085553</c:v>
                </c:pt>
                <c:pt idx="5877">
                  <c:v>-14.868097429571208</c:v>
                </c:pt>
                <c:pt idx="5878">
                  <c:v>-4.0957725780608598</c:v>
                </c:pt>
                <c:pt idx="5879">
                  <c:v>6.190164757630555</c:v>
                </c:pt>
                <c:pt idx="5880">
                  <c:v>3.3302157507569063</c:v>
                </c:pt>
                <c:pt idx="5881">
                  <c:v>-1.3087931415066123</c:v>
                </c:pt>
                <c:pt idx="5882">
                  <c:v>8.4287424518843181</c:v>
                </c:pt>
                <c:pt idx="5883">
                  <c:v>8.3988310624263249</c:v>
                </c:pt>
                <c:pt idx="5884">
                  <c:v>-2.8423690822382923</c:v>
                </c:pt>
                <c:pt idx="5885">
                  <c:v>-7.0079719469649717</c:v>
                </c:pt>
                <c:pt idx="5886">
                  <c:v>8.0437006318534259</c:v>
                </c:pt>
                <c:pt idx="5887">
                  <c:v>0.17413855282939039</c:v>
                </c:pt>
                <c:pt idx="5888">
                  <c:v>-19.965048876882065</c:v>
                </c:pt>
                <c:pt idx="5889">
                  <c:v>-9.7767149607243482</c:v>
                </c:pt>
                <c:pt idx="5890">
                  <c:v>-10.031087742099771</c:v>
                </c:pt>
                <c:pt idx="5891">
                  <c:v>4.7226167388726026</c:v>
                </c:pt>
                <c:pt idx="5892">
                  <c:v>0.86513581805047579</c:v>
                </c:pt>
                <c:pt idx="5893">
                  <c:v>-6.3265080772107467</c:v>
                </c:pt>
                <c:pt idx="5894">
                  <c:v>-6.4946847227984108</c:v>
                </c:pt>
                <c:pt idx="5895">
                  <c:v>-12.229072377464036</c:v>
                </c:pt>
                <c:pt idx="5896">
                  <c:v>-24.753480899467831</c:v>
                </c:pt>
                <c:pt idx="5897">
                  <c:v>-24.403799134743167</c:v>
                </c:pt>
                <c:pt idx="5898">
                  <c:v>-13.600779782776954</c:v>
                </c:pt>
                <c:pt idx="5899">
                  <c:v>1.109123317146441</c:v>
                </c:pt>
                <c:pt idx="5900">
                  <c:v>-3.588072813290637</c:v>
                </c:pt>
                <c:pt idx="5901">
                  <c:v>-7.3363918829418253</c:v>
                </c:pt>
                <c:pt idx="5902">
                  <c:v>-2.1125507872202434</c:v>
                </c:pt>
                <c:pt idx="5903">
                  <c:v>4.5973382448719349</c:v>
                </c:pt>
                <c:pt idx="5904">
                  <c:v>4.6019007772265468</c:v>
                </c:pt>
                <c:pt idx="5905">
                  <c:v>-5.6232288020546548</c:v>
                </c:pt>
                <c:pt idx="5906">
                  <c:v>-15.463901921815705</c:v>
                </c:pt>
                <c:pt idx="5907">
                  <c:v>-13.608974784525344</c:v>
                </c:pt>
                <c:pt idx="5908">
                  <c:v>-14.50608384172665</c:v>
                </c:pt>
                <c:pt idx="5909">
                  <c:v>-7.2684361082792748</c:v>
                </c:pt>
                <c:pt idx="5910">
                  <c:v>-3.0902329029049724</c:v>
                </c:pt>
                <c:pt idx="5911">
                  <c:v>-3.3445077243668493</c:v>
                </c:pt>
                <c:pt idx="5912">
                  <c:v>-9.5495375707396306</c:v>
                </c:pt>
                <c:pt idx="5913">
                  <c:v>-9.4244087181286886</c:v>
                </c:pt>
                <c:pt idx="5914">
                  <c:v>-0.65591272225719877</c:v>
                </c:pt>
                <c:pt idx="5915">
                  <c:v>7.4789833626709878E-2</c:v>
                </c:pt>
                <c:pt idx="5916">
                  <c:v>-3.138345675659366</c:v>
                </c:pt>
                <c:pt idx="5917">
                  <c:v>-13.292056119680637</c:v>
                </c:pt>
                <c:pt idx="5918">
                  <c:v>-13.111671367572853</c:v>
                </c:pt>
                <c:pt idx="5919">
                  <c:v>-24.241414466843707</c:v>
                </c:pt>
                <c:pt idx="5920">
                  <c:v>-17.333232854900416</c:v>
                </c:pt>
                <c:pt idx="5921">
                  <c:v>-7.2457696511410177</c:v>
                </c:pt>
                <c:pt idx="5922">
                  <c:v>-5.3300813917303458E-2</c:v>
                </c:pt>
                <c:pt idx="5923">
                  <c:v>-12.255142293550307</c:v>
                </c:pt>
                <c:pt idx="5924">
                  <c:v>-20.738914819958154</c:v>
                </c:pt>
                <c:pt idx="5925">
                  <c:v>-20.547063803503988</c:v>
                </c:pt>
                <c:pt idx="5926">
                  <c:v>-9.2898496677225921</c:v>
                </c:pt>
                <c:pt idx="5927">
                  <c:v>-1.5609544887265656</c:v>
                </c:pt>
                <c:pt idx="5928">
                  <c:v>-3.9481506632873788</c:v>
                </c:pt>
                <c:pt idx="5929">
                  <c:v>-7.5269783498370089</c:v>
                </c:pt>
                <c:pt idx="5930">
                  <c:v>-4.4161426962236874</c:v>
                </c:pt>
                <c:pt idx="5931">
                  <c:v>-2.2000251771823969</c:v>
                </c:pt>
                <c:pt idx="5932">
                  <c:v>-1.8397719032946043</c:v>
                </c:pt>
                <c:pt idx="5933">
                  <c:v>-5.0598534196033143</c:v>
                </c:pt>
                <c:pt idx="5934">
                  <c:v>-1.8243827397236601</c:v>
                </c:pt>
                <c:pt idx="5935">
                  <c:v>7.8988854867347982</c:v>
                </c:pt>
                <c:pt idx="5936">
                  <c:v>4.608277446066495</c:v>
                </c:pt>
                <c:pt idx="5937">
                  <c:v>-1.5919616446772125</c:v>
                </c:pt>
                <c:pt idx="5938">
                  <c:v>-4.3203345353831537</c:v>
                </c:pt>
                <c:pt idx="5939">
                  <c:v>-3.9258737945638131</c:v>
                </c:pt>
                <c:pt idx="5940">
                  <c:v>-10.125979137432296</c:v>
                </c:pt>
                <c:pt idx="5941">
                  <c:v>-13.832766278035706</c:v>
                </c:pt>
                <c:pt idx="5942">
                  <c:v>-10.56867766691721</c:v>
                </c:pt>
                <c:pt idx="5943">
                  <c:v>-2.2248896649398375</c:v>
                </c:pt>
                <c:pt idx="5944">
                  <c:v>-7.488006082829088</c:v>
                </c:pt>
                <c:pt idx="5945">
                  <c:v>-6.0929938712797593</c:v>
                </c:pt>
                <c:pt idx="5946">
                  <c:v>-6.3291667405865155</c:v>
                </c:pt>
                <c:pt idx="5947">
                  <c:v>-4.9650944896275178</c:v>
                </c:pt>
                <c:pt idx="5948">
                  <c:v>-11.18762227386469</c:v>
                </c:pt>
                <c:pt idx="5949">
                  <c:v>-4.3887876410735771</c:v>
                </c:pt>
                <c:pt idx="5950">
                  <c:v>-5.3480353062914219</c:v>
                </c:pt>
                <c:pt idx="5951">
                  <c:v>-11.251537089410704</c:v>
                </c:pt>
                <c:pt idx="5952">
                  <c:v>-11.42680348365684</c:v>
                </c:pt>
                <c:pt idx="5953">
                  <c:v>-16.017841420776676</c:v>
                </c:pt>
                <c:pt idx="5954">
                  <c:v>-2.642255063256016</c:v>
                </c:pt>
                <c:pt idx="5955">
                  <c:v>12.585391026979778</c:v>
                </c:pt>
                <c:pt idx="5956">
                  <c:v>-0.16303783873445354</c:v>
                </c:pt>
                <c:pt idx="5957">
                  <c:v>-8.9033657335094176</c:v>
                </c:pt>
                <c:pt idx="5958">
                  <c:v>-11.102809886448085</c:v>
                </c:pt>
                <c:pt idx="5959">
                  <c:v>-11.325135458086152</c:v>
                </c:pt>
                <c:pt idx="5960">
                  <c:v>-12.545186414092313</c:v>
                </c:pt>
                <c:pt idx="5961">
                  <c:v>2.1978441239334643</c:v>
                </c:pt>
                <c:pt idx="5962">
                  <c:v>-10.497134241159074</c:v>
                </c:pt>
                <c:pt idx="5963">
                  <c:v>-11.360801907343557</c:v>
                </c:pt>
                <c:pt idx="5964">
                  <c:v>5.2194403685862198</c:v>
                </c:pt>
                <c:pt idx="5965">
                  <c:v>1.4762890719866846</c:v>
                </c:pt>
                <c:pt idx="5966">
                  <c:v>1.6737422476289794</c:v>
                </c:pt>
                <c:pt idx="5967">
                  <c:v>5.3920354746514931</c:v>
                </c:pt>
                <c:pt idx="5968">
                  <c:v>-1.5810487353883218</c:v>
                </c:pt>
                <c:pt idx="5969">
                  <c:v>-17.744219821499428</c:v>
                </c:pt>
                <c:pt idx="5970">
                  <c:v>-22.544358321902109</c:v>
                </c:pt>
                <c:pt idx="5971">
                  <c:v>-15.57150871414342</c:v>
                </c:pt>
                <c:pt idx="5972">
                  <c:v>2.4343608422204852</c:v>
                </c:pt>
                <c:pt idx="5973">
                  <c:v>2.0914300147560425</c:v>
                </c:pt>
                <c:pt idx="5974">
                  <c:v>-1.8474877609696705</c:v>
                </c:pt>
                <c:pt idx="5975">
                  <c:v>-13.730704611021793</c:v>
                </c:pt>
                <c:pt idx="5976">
                  <c:v>-4.6072470881626941</c:v>
                </c:pt>
                <c:pt idx="5977">
                  <c:v>4.6767218933964614</c:v>
                </c:pt>
                <c:pt idx="5978">
                  <c:v>-3.4254952392075211E-2</c:v>
                </c:pt>
                <c:pt idx="5979">
                  <c:v>-2.2692851512692869</c:v>
                </c:pt>
                <c:pt idx="5980">
                  <c:v>-2.50786379550118</c:v>
                </c:pt>
                <c:pt idx="5981">
                  <c:v>4.5226363305118866</c:v>
                </c:pt>
                <c:pt idx="5982">
                  <c:v>1.2326766211772338</c:v>
                </c:pt>
                <c:pt idx="5983">
                  <c:v>-3.9826017873419914</c:v>
                </c:pt>
                <c:pt idx="5984">
                  <c:v>-3.5930637516430579</c:v>
                </c:pt>
                <c:pt idx="5985">
                  <c:v>-3.3888433928368613</c:v>
                </c:pt>
                <c:pt idx="5986">
                  <c:v>-6.6207993288408034</c:v>
                </c:pt>
                <c:pt idx="5987">
                  <c:v>-6.8281183738145046</c:v>
                </c:pt>
                <c:pt idx="5988">
                  <c:v>-6.5659255837090313E-2</c:v>
                </c:pt>
                <c:pt idx="5989">
                  <c:v>-2.3226928710646462</c:v>
                </c:pt>
                <c:pt idx="5990">
                  <c:v>-14.047906107502058</c:v>
                </c:pt>
                <c:pt idx="5991">
                  <c:v>-1.2183971649501473</c:v>
                </c:pt>
                <c:pt idx="5992">
                  <c:v>12.746666925027966</c:v>
                </c:pt>
                <c:pt idx="5993">
                  <c:v>9.4203091865347233</c:v>
                </c:pt>
                <c:pt idx="5994">
                  <c:v>9.1850685668177903</c:v>
                </c:pt>
                <c:pt idx="5995">
                  <c:v>-0.73087288017268293</c:v>
                </c:pt>
                <c:pt idx="5996">
                  <c:v>3.0903795699414331</c:v>
                </c:pt>
                <c:pt idx="5997">
                  <c:v>8.2760301845264621</c:v>
                </c:pt>
                <c:pt idx="5998">
                  <c:v>-6.3552731807285454</c:v>
                </c:pt>
                <c:pt idx="5999">
                  <c:v>-11.032734009815613</c:v>
                </c:pt>
                <c:pt idx="6000">
                  <c:v>-6.2228061004134361</c:v>
                </c:pt>
                <c:pt idx="6001">
                  <c:v>-6.4514682958833873</c:v>
                </c:pt>
                <c:pt idx="6002">
                  <c:v>1.3247764786647167</c:v>
                </c:pt>
                <c:pt idx="6003">
                  <c:v>2.5066501759574749</c:v>
                </c:pt>
                <c:pt idx="6004">
                  <c:v>0.57301877386635169</c:v>
                </c:pt>
                <c:pt idx="6005">
                  <c:v>10.912650774378562</c:v>
                </c:pt>
                <c:pt idx="6006">
                  <c:v>2.2113223714113701</c:v>
                </c:pt>
                <c:pt idx="6007">
                  <c:v>-6.9668444586568512</c:v>
                </c:pt>
                <c:pt idx="6008">
                  <c:v>-7.1350038487289567</c:v>
                </c:pt>
                <c:pt idx="6009">
                  <c:v>-1.3593485527962912</c:v>
                </c:pt>
                <c:pt idx="6010">
                  <c:v>-4.5951906788395718</c:v>
                </c:pt>
                <c:pt idx="6011">
                  <c:v>-8.7669694994401652</c:v>
                </c:pt>
                <c:pt idx="6012">
                  <c:v>-11.91739645099733</c:v>
                </c:pt>
                <c:pt idx="6013">
                  <c:v>-15.465288966952357</c:v>
                </c:pt>
                <c:pt idx="6014">
                  <c:v>-13.030314023693791</c:v>
                </c:pt>
                <c:pt idx="6015">
                  <c:v>-13.224007534066914</c:v>
                </c:pt>
                <c:pt idx="6016">
                  <c:v>-10.114092503470602</c:v>
                </c:pt>
                <c:pt idx="6017">
                  <c:v>-5.7421772296365816</c:v>
                </c:pt>
                <c:pt idx="6018">
                  <c:v>4.1941027157008648E-3</c:v>
                </c:pt>
                <c:pt idx="6019">
                  <c:v>0.3389974553429056</c:v>
                </c:pt>
                <c:pt idx="6020">
                  <c:v>-4.4417928536713589</c:v>
                </c:pt>
                <c:pt idx="6021">
                  <c:v>-4.4982803267193958</c:v>
                </c:pt>
                <c:pt idx="6022">
                  <c:v>-3.4310830103349872</c:v>
                </c:pt>
                <c:pt idx="6023">
                  <c:v>5.5988726280047558</c:v>
                </c:pt>
                <c:pt idx="6024">
                  <c:v>8.7255628176790196</c:v>
                </c:pt>
                <c:pt idx="6025">
                  <c:v>9.4304190747498069</c:v>
                </c:pt>
                <c:pt idx="6026">
                  <c:v>5.6091799214191269</c:v>
                </c:pt>
                <c:pt idx="6027">
                  <c:v>10.78686641153763</c:v>
                </c:pt>
                <c:pt idx="6028">
                  <c:v>6.6343114953197073</c:v>
                </c:pt>
                <c:pt idx="6029">
                  <c:v>6.6773086014727596</c:v>
                </c:pt>
                <c:pt idx="6030">
                  <c:v>-10.947458452137653</c:v>
                </c:pt>
                <c:pt idx="6031">
                  <c:v>-1.6745502971753012</c:v>
                </c:pt>
                <c:pt idx="6032">
                  <c:v>7.432351428840775</c:v>
                </c:pt>
                <c:pt idx="6033">
                  <c:v>8.0902791960688774</c:v>
                </c:pt>
                <c:pt idx="6034">
                  <c:v>-2.1688447736087255</c:v>
                </c:pt>
                <c:pt idx="6035">
                  <c:v>-1.7789193909848109</c:v>
                </c:pt>
                <c:pt idx="6036">
                  <c:v>-9.0157177805667743</c:v>
                </c:pt>
                <c:pt idx="6037">
                  <c:v>-16.183903471828671</c:v>
                </c:pt>
                <c:pt idx="6038">
                  <c:v>-18.043841730861459</c:v>
                </c:pt>
                <c:pt idx="6039">
                  <c:v>-9.6638797302439343</c:v>
                </c:pt>
                <c:pt idx="6040">
                  <c:v>-12.481299318023957</c:v>
                </c:pt>
                <c:pt idx="6041">
                  <c:v>-10.844909676321549</c:v>
                </c:pt>
                <c:pt idx="6042">
                  <c:v>-10.482267134531867</c:v>
                </c:pt>
                <c:pt idx="6043">
                  <c:v>-9.127548906224547</c:v>
                </c:pt>
                <c:pt idx="6044">
                  <c:v>-4.3926321423787158</c:v>
                </c:pt>
                <c:pt idx="6045">
                  <c:v>2.7521374895004556</c:v>
                </c:pt>
                <c:pt idx="6046">
                  <c:v>-9.0803378295677248</c:v>
                </c:pt>
                <c:pt idx="6047">
                  <c:v>-4.2841157863731496</c:v>
                </c:pt>
                <c:pt idx="6048">
                  <c:v>4.4103519977070391</c:v>
                </c:pt>
                <c:pt idx="6049">
                  <c:v>4.0945143401913811</c:v>
                </c:pt>
                <c:pt idx="6050">
                  <c:v>1.8372969800257124</c:v>
                </c:pt>
                <c:pt idx="6051">
                  <c:v>7.5775514627457596</c:v>
                </c:pt>
                <c:pt idx="6052">
                  <c:v>3.8880612615321297</c:v>
                </c:pt>
                <c:pt idx="6053">
                  <c:v>-3.037447190930834</c:v>
                </c:pt>
                <c:pt idx="6054">
                  <c:v>-3.2426868694892619</c:v>
                </c:pt>
                <c:pt idx="6055">
                  <c:v>-2.8847888522432186</c:v>
                </c:pt>
                <c:pt idx="6056">
                  <c:v>-3.2754144606587943</c:v>
                </c:pt>
                <c:pt idx="6057">
                  <c:v>0.63082811067579314</c:v>
                </c:pt>
                <c:pt idx="6058">
                  <c:v>5.2087218493106775</c:v>
                </c:pt>
                <c:pt idx="6059">
                  <c:v>8.0795461917005014</c:v>
                </c:pt>
                <c:pt idx="6060">
                  <c:v>-0.30589054001029581</c:v>
                </c:pt>
                <c:pt idx="6061">
                  <c:v>3.2148794836248271</c:v>
                </c:pt>
                <c:pt idx="6062">
                  <c:v>4.9813161102356389</c:v>
                </c:pt>
                <c:pt idx="6063">
                  <c:v>4.7626750172057655</c:v>
                </c:pt>
                <c:pt idx="6064">
                  <c:v>-6.4034396336646751</c:v>
                </c:pt>
                <c:pt idx="6065">
                  <c:v>-2.6707129358837847</c:v>
                </c:pt>
                <c:pt idx="6066">
                  <c:v>1.9835900405596476</c:v>
                </c:pt>
                <c:pt idx="6067">
                  <c:v>-5.6266612875915598</c:v>
                </c:pt>
                <c:pt idx="6068">
                  <c:v>-8.1514030152466148</c:v>
                </c:pt>
                <c:pt idx="6069">
                  <c:v>-5.8388761055248324</c:v>
                </c:pt>
                <c:pt idx="6070">
                  <c:v>-6.5269137498398777</c:v>
                </c:pt>
                <c:pt idx="6071">
                  <c:v>4.6351605146192014</c:v>
                </c:pt>
                <c:pt idx="6072">
                  <c:v>16.722728792607086</c:v>
                </c:pt>
                <c:pt idx="6073">
                  <c:v>11.698237937816884</c:v>
                </c:pt>
                <c:pt idx="6074">
                  <c:v>-1.1731912532704882</c:v>
                </c:pt>
                <c:pt idx="6075">
                  <c:v>-0.9809016692743171</c:v>
                </c:pt>
                <c:pt idx="6076">
                  <c:v>-15.924200065055629</c:v>
                </c:pt>
                <c:pt idx="6077">
                  <c:v>-16.761931747401832</c:v>
                </c:pt>
                <c:pt idx="6078">
                  <c:v>-14.647665589523967</c:v>
                </c:pt>
                <c:pt idx="6079">
                  <c:v>0.42875517465290613</c:v>
                </c:pt>
                <c:pt idx="6080">
                  <c:v>5.4510074536083266</c:v>
                </c:pt>
                <c:pt idx="6081">
                  <c:v>-9.5489877679210622</c:v>
                </c:pt>
                <c:pt idx="6082">
                  <c:v>-14.40552781286533</c:v>
                </c:pt>
                <c:pt idx="6083">
                  <c:v>-17.685074677108787</c:v>
                </c:pt>
                <c:pt idx="6084">
                  <c:v>-18.69263987679733</c:v>
                </c:pt>
                <c:pt idx="6085">
                  <c:v>-4.8455667848465964</c:v>
                </c:pt>
                <c:pt idx="6086">
                  <c:v>-1.1065397133352235</c:v>
                </c:pt>
                <c:pt idx="6087">
                  <c:v>2.4383099628612399</c:v>
                </c:pt>
                <c:pt idx="6088">
                  <c:v>9.8248868678638246</c:v>
                </c:pt>
                <c:pt idx="6089">
                  <c:v>17.449577410385245</c:v>
                </c:pt>
                <c:pt idx="6090">
                  <c:v>15.117669312283397</c:v>
                </c:pt>
                <c:pt idx="6091">
                  <c:v>14.167006172589026</c:v>
                </c:pt>
                <c:pt idx="6092">
                  <c:v>8.1095582454290707</c:v>
                </c:pt>
                <c:pt idx="6093">
                  <c:v>6.9644404112477787</c:v>
                </c:pt>
                <c:pt idx="6094">
                  <c:v>6.8288333902019076</c:v>
                </c:pt>
                <c:pt idx="6095">
                  <c:v>-6.6737434570968617</c:v>
                </c:pt>
                <c:pt idx="6096">
                  <c:v>-1.9354466972581577</c:v>
                </c:pt>
                <c:pt idx="6097">
                  <c:v>3.5864852845261339</c:v>
                </c:pt>
                <c:pt idx="6098">
                  <c:v>2.4425584154960234</c:v>
                </c:pt>
                <c:pt idx="6099">
                  <c:v>2.9231008980423212</c:v>
                </c:pt>
                <c:pt idx="6100">
                  <c:v>-7.5256418668432161</c:v>
                </c:pt>
                <c:pt idx="6101">
                  <c:v>1.0936749055108521</c:v>
                </c:pt>
                <c:pt idx="6102">
                  <c:v>6.4954254786716774</c:v>
                </c:pt>
                <c:pt idx="6103">
                  <c:v>2.9691360705764964</c:v>
                </c:pt>
                <c:pt idx="6104">
                  <c:v>-1.6004269561963156</c:v>
                </c:pt>
                <c:pt idx="6105">
                  <c:v>-3.1135542929696385</c:v>
                </c:pt>
                <c:pt idx="6106">
                  <c:v>-1.6021719637792557</c:v>
                </c:pt>
                <c:pt idx="6107">
                  <c:v>-5.050934463943122</c:v>
                </c:pt>
                <c:pt idx="6108">
                  <c:v>-0.59345842644688673</c:v>
                </c:pt>
                <c:pt idx="6109">
                  <c:v>0.86477550602285191</c:v>
                </c:pt>
                <c:pt idx="6110">
                  <c:v>7.2148677738732658</c:v>
                </c:pt>
                <c:pt idx="6111">
                  <c:v>5.5926137277274393</c:v>
                </c:pt>
                <c:pt idx="6112">
                  <c:v>1.6513022614817601</c:v>
                </c:pt>
                <c:pt idx="6113">
                  <c:v>-1.9668327851977665</c:v>
                </c:pt>
                <c:pt idx="6114">
                  <c:v>-8.6435342792829033</c:v>
                </c:pt>
                <c:pt idx="6115">
                  <c:v>-12.290078829973936</c:v>
                </c:pt>
                <c:pt idx="6116">
                  <c:v>-1.9364948509028181</c:v>
                </c:pt>
                <c:pt idx="6117">
                  <c:v>2.8150546299875714</c:v>
                </c:pt>
                <c:pt idx="6118">
                  <c:v>1.0535338527406566</c:v>
                </c:pt>
                <c:pt idx="6119">
                  <c:v>-5.747431646741461</c:v>
                </c:pt>
                <c:pt idx="6120">
                  <c:v>-5.3260315638908651</c:v>
                </c:pt>
                <c:pt idx="6121">
                  <c:v>-0.90863114566309378</c:v>
                </c:pt>
                <c:pt idx="6122">
                  <c:v>6.5094920105766505</c:v>
                </c:pt>
                <c:pt idx="6123">
                  <c:v>-4.1526236782374326</c:v>
                </c:pt>
                <c:pt idx="6124">
                  <c:v>-5.8149756253988016</c:v>
                </c:pt>
                <c:pt idx="6125">
                  <c:v>-7.7558399738918524</c:v>
                </c:pt>
                <c:pt idx="6126">
                  <c:v>3.1807114107068628</c:v>
                </c:pt>
                <c:pt idx="6127">
                  <c:v>14.927476336568361</c:v>
                </c:pt>
                <c:pt idx="6128">
                  <c:v>14.877037917496637</c:v>
                </c:pt>
                <c:pt idx="6129">
                  <c:v>6.8252593340585008</c:v>
                </c:pt>
                <c:pt idx="6130">
                  <c:v>2.8865735812869389</c:v>
                </c:pt>
                <c:pt idx="6131">
                  <c:v>4.9772163035522681</c:v>
                </c:pt>
                <c:pt idx="6132">
                  <c:v>2.9548697676800657</c:v>
                </c:pt>
                <c:pt idx="6133">
                  <c:v>4.861032136308495</c:v>
                </c:pt>
                <c:pt idx="6134">
                  <c:v>16.767868365568575</c:v>
                </c:pt>
                <c:pt idx="6135">
                  <c:v>5.5752072991745081</c:v>
                </c:pt>
                <c:pt idx="6136">
                  <c:v>18.384734332648804</c:v>
                </c:pt>
                <c:pt idx="6137">
                  <c:v>21.948798222962068</c:v>
                </c:pt>
                <c:pt idx="6138">
                  <c:v>7.9244389957457315</c:v>
                </c:pt>
                <c:pt idx="6139">
                  <c:v>6.3417007193202153</c:v>
                </c:pt>
                <c:pt idx="6140">
                  <c:v>5.600758119020611</c:v>
                </c:pt>
                <c:pt idx="6141">
                  <c:v>14.301187108474551</c:v>
                </c:pt>
                <c:pt idx="6142">
                  <c:v>16.012490152905229</c:v>
                </c:pt>
                <c:pt idx="6143">
                  <c:v>7.7076727181847673</c:v>
                </c:pt>
                <c:pt idx="6144">
                  <c:v>10.51166977128014</c:v>
                </c:pt>
                <c:pt idx="6145">
                  <c:v>9.3260387353366241</c:v>
                </c:pt>
                <c:pt idx="6146">
                  <c:v>7.0874150608142372</c:v>
                </c:pt>
                <c:pt idx="6147">
                  <c:v>0.7966296304075513</c:v>
                </c:pt>
                <c:pt idx="6148">
                  <c:v>11.415306173759745</c:v>
                </c:pt>
                <c:pt idx="6149">
                  <c:v>9.0226769419678021</c:v>
                </c:pt>
                <c:pt idx="6150">
                  <c:v>14.746092227258487</c:v>
                </c:pt>
                <c:pt idx="6151">
                  <c:v>9.3670064466714393</c:v>
                </c:pt>
                <c:pt idx="6152">
                  <c:v>9.9687556401477195</c:v>
                </c:pt>
                <c:pt idx="6153">
                  <c:v>7.4743219484807923</c:v>
                </c:pt>
                <c:pt idx="6154">
                  <c:v>12.052819830540102</c:v>
                </c:pt>
                <c:pt idx="6155">
                  <c:v>20.635023167560576</c:v>
                </c:pt>
                <c:pt idx="6156">
                  <c:v>25.248123035562458</c:v>
                </c:pt>
                <c:pt idx="6157">
                  <c:v>14.839970782195451</c:v>
                </c:pt>
                <c:pt idx="6158">
                  <c:v>12.442318211804377</c:v>
                </c:pt>
                <c:pt idx="6159">
                  <c:v>20.588608229532838</c:v>
                </c:pt>
                <c:pt idx="6160">
                  <c:v>18.169635455327807</c:v>
                </c:pt>
                <c:pt idx="6161">
                  <c:v>16.307189180515707</c:v>
                </c:pt>
                <c:pt idx="6162">
                  <c:v>32.15722168845241</c:v>
                </c:pt>
                <c:pt idx="6163">
                  <c:v>23.574581445922377</c:v>
                </c:pt>
                <c:pt idx="6164">
                  <c:v>8.2440116974466946</c:v>
                </c:pt>
                <c:pt idx="6165">
                  <c:v>6.739468243875308</c:v>
                </c:pt>
                <c:pt idx="6166">
                  <c:v>14.211029191006673</c:v>
                </c:pt>
                <c:pt idx="6167">
                  <c:v>11.57401137650595</c:v>
                </c:pt>
                <c:pt idx="6168">
                  <c:v>16.050884427124402</c:v>
                </c:pt>
                <c:pt idx="6169">
                  <c:v>13.429085188457975</c:v>
                </c:pt>
                <c:pt idx="6170">
                  <c:v>16.626325053686742</c:v>
                </c:pt>
                <c:pt idx="6171">
                  <c:v>30.110570118733449</c:v>
                </c:pt>
                <c:pt idx="6172">
                  <c:v>15.516325857839547</c:v>
                </c:pt>
                <c:pt idx="6173">
                  <c:v>10.163979578617727</c:v>
                </c:pt>
                <c:pt idx="6174">
                  <c:v>7.6988632965658326</c:v>
                </c:pt>
                <c:pt idx="6175">
                  <c:v>17.258233165979618</c:v>
                </c:pt>
                <c:pt idx="6176">
                  <c:v>20.810092317871749</c:v>
                </c:pt>
                <c:pt idx="6177">
                  <c:v>20.463378868153086</c:v>
                </c:pt>
                <c:pt idx="6178">
                  <c:v>20.204502658452839</c:v>
                </c:pt>
                <c:pt idx="6179">
                  <c:v>14.02963155368343</c:v>
                </c:pt>
                <c:pt idx="6180">
                  <c:v>23.775882037880365</c:v>
                </c:pt>
                <c:pt idx="6181">
                  <c:v>22.347546590404818</c:v>
                </c:pt>
                <c:pt idx="6182">
                  <c:v>19.185146425297717</c:v>
                </c:pt>
                <c:pt idx="6183">
                  <c:v>9.9838929756951984</c:v>
                </c:pt>
                <c:pt idx="6184">
                  <c:v>15.562863797997124</c:v>
                </c:pt>
                <c:pt idx="6185">
                  <c:v>9.8401383372838609</c:v>
                </c:pt>
                <c:pt idx="6186">
                  <c:v>10.663833964295918</c:v>
                </c:pt>
                <c:pt idx="6187">
                  <c:v>8.9410940633679274</c:v>
                </c:pt>
                <c:pt idx="6188">
                  <c:v>23.811213812790811</c:v>
                </c:pt>
                <c:pt idx="6189">
                  <c:v>23.211674518737709</c:v>
                </c:pt>
                <c:pt idx="6190">
                  <c:v>26.727308823697967</c:v>
                </c:pt>
                <c:pt idx="6191">
                  <c:v>37.664097164088162</c:v>
                </c:pt>
                <c:pt idx="6192">
                  <c:v>32.910959981119959</c:v>
                </c:pt>
                <c:pt idx="6193">
                  <c:v>24.179862657416379</c:v>
                </c:pt>
                <c:pt idx="6194">
                  <c:v>22.525146896805381</c:v>
                </c:pt>
                <c:pt idx="6195">
                  <c:v>9.7813288444885984</c:v>
                </c:pt>
                <c:pt idx="6196">
                  <c:v>12.002169444633182</c:v>
                </c:pt>
                <c:pt idx="6197">
                  <c:v>23.015973376081092</c:v>
                </c:pt>
                <c:pt idx="6198">
                  <c:v>35.992258525540819</c:v>
                </c:pt>
                <c:pt idx="6199">
                  <c:v>28.037293211149517</c:v>
                </c:pt>
                <c:pt idx="6200">
                  <c:v>14.158047698438168</c:v>
                </c:pt>
                <c:pt idx="6201">
                  <c:v>12.23384956800146</c:v>
                </c:pt>
                <c:pt idx="6202">
                  <c:v>10.028855622862466</c:v>
                </c:pt>
                <c:pt idx="6203">
                  <c:v>15.869498698011739</c:v>
                </c:pt>
                <c:pt idx="6204">
                  <c:v>8.7503868862404488</c:v>
                </c:pt>
                <c:pt idx="6205">
                  <c:v>4.7772253297443967</c:v>
                </c:pt>
                <c:pt idx="6206">
                  <c:v>18.659236475679791</c:v>
                </c:pt>
                <c:pt idx="6207">
                  <c:v>29.464821574831149</c:v>
                </c:pt>
                <c:pt idx="6208">
                  <c:v>27.353082750487374</c:v>
                </c:pt>
                <c:pt idx="6209">
                  <c:v>18.262742316292133</c:v>
                </c:pt>
                <c:pt idx="6210">
                  <c:v>15.281353324564407</c:v>
                </c:pt>
                <c:pt idx="6211">
                  <c:v>22.299704617151292</c:v>
                </c:pt>
                <c:pt idx="6212">
                  <c:v>20.185785700217821</c:v>
                </c:pt>
                <c:pt idx="6213">
                  <c:v>31.145276417490095</c:v>
                </c:pt>
                <c:pt idx="6214">
                  <c:v>34.935941921634367</c:v>
                </c:pt>
                <c:pt idx="6215">
                  <c:v>32.833196813851828</c:v>
                </c:pt>
                <c:pt idx="6216">
                  <c:v>20.415723507700022</c:v>
                </c:pt>
                <c:pt idx="6217">
                  <c:v>1.8821835205308162</c:v>
                </c:pt>
                <c:pt idx="6218">
                  <c:v>-2.5548822593700606</c:v>
                </c:pt>
                <c:pt idx="6219">
                  <c:v>14.914419039181666</c:v>
                </c:pt>
                <c:pt idx="6220">
                  <c:v>28.257339850446442</c:v>
                </c:pt>
                <c:pt idx="6221">
                  <c:v>21.55021768793813</c:v>
                </c:pt>
                <c:pt idx="6222">
                  <c:v>20.008062528417213</c:v>
                </c:pt>
                <c:pt idx="6223">
                  <c:v>7.38462585376692</c:v>
                </c:pt>
                <c:pt idx="6224">
                  <c:v>13.712587500718655</c:v>
                </c:pt>
                <c:pt idx="6225">
                  <c:v>20.819625072035706</c:v>
                </c:pt>
                <c:pt idx="6226">
                  <c:v>19.839470342412824</c:v>
                </c:pt>
                <c:pt idx="6227">
                  <c:v>24.083529533876572</c:v>
                </c:pt>
                <c:pt idx="6228">
                  <c:v>24.345316251681652</c:v>
                </c:pt>
                <c:pt idx="6229">
                  <c:v>22.408847598184366</c:v>
                </c:pt>
                <c:pt idx="6230">
                  <c:v>20.545337370072957</c:v>
                </c:pt>
                <c:pt idx="6231">
                  <c:v>16.609725562302629</c:v>
                </c:pt>
                <c:pt idx="6232">
                  <c:v>23.717346900171833</c:v>
                </c:pt>
                <c:pt idx="6233">
                  <c:v>22.817293334810529</c:v>
                </c:pt>
                <c:pt idx="6234">
                  <c:v>26.864631811593426</c:v>
                </c:pt>
                <c:pt idx="6235">
                  <c:v>35.907224857626716</c:v>
                </c:pt>
                <c:pt idx="6236">
                  <c:v>33.979696428170428</c:v>
                </c:pt>
                <c:pt idx="6237">
                  <c:v>21.209657725557918</c:v>
                </c:pt>
                <c:pt idx="6238">
                  <c:v>14.438343488523969</c:v>
                </c:pt>
                <c:pt idx="6239">
                  <c:v>9.5640700657968409</c:v>
                </c:pt>
                <c:pt idx="6240">
                  <c:v>3.7530216061859392</c:v>
                </c:pt>
                <c:pt idx="6241">
                  <c:v>12.969843525876058</c:v>
                </c:pt>
                <c:pt idx="6242">
                  <c:v>20.126309569721343</c:v>
                </c:pt>
                <c:pt idx="6243">
                  <c:v>18.350489677977748</c:v>
                </c:pt>
                <c:pt idx="6244">
                  <c:v>24.518318607908441</c:v>
                </c:pt>
                <c:pt idx="6245">
                  <c:v>22.69668445942807</c:v>
                </c:pt>
                <c:pt idx="6246">
                  <c:v>11.825963790324749</c:v>
                </c:pt>
                <c:pt idx="6247">
                  <c:v>19.869536846206756</c:v>
                </c:pt>
                <c:pt idx="6248">
                  <c:v>28.981295379780931</c:v>
                </c:pt>
                <c:pt idx="6249">
                  <c:v>22.702997576125199</c:v>
                </c:pt>
                <c:pt idx="6250">
                  <c:v>20.873642148071667</c:v>
                </c:pt>
                <c:pt idx="6251">
                  <c:v>6.3909968418884091</c:v>
                </c:pt>
                <c:pt idx="6252">
                  <c:v>15.132643774792086</c:v>
                </c:pt>
                <c:pt idx="6253">
                  <c:v>30.451431653986219</c:v>
                </c:pt>
                <c:pt idx="6254">
                  <c:v>23.797511559794657</c:v>
                </c:pt>
                <c:pt idx="6255">
                  <c:v>15.480048090859782</c:v>
                </c:pt>
                <c:pt idx="6256">
                  <c:v>16.072531660407549</c:v>
                </c:pt>
                <c:pt idx="6257">
                  <c:v>14.522345653909724</c:v>
                </c:pt>
                <c:pt idx="6258">
                  <c:v>10.043236429279204</c:v>
                </c:pt>
                <c:pt idx="6259">
                  <c:v>14.473209173243959</c:v>
                </c:pt>
                <c:pt idx="6260">
                  <c:v>26.718564893439179</c:v>
                </c:pt>
                <c:pt idx="6261">
                  <c:v>29.818808308802545</c:v>
                </c:pt>
                <c:pt idx="6262">
                  <c:v>21.052657369087683</c:v>
                </c:pt>
                <c:pt idx="6263">
                  <c:v>19.411399378092028</c:v>
                </c:pt>
                <c:pt idx="6264">
                  <c:v>18.777165643754415</c:v>
                </c:pt>
                <c:pt idx="6265">
                  <c:v>16.191430869919714</c:v>
                </c:pt>
                <c:pt idx="6266">
                  <c:v>25.495506237697555</c:v>
                </c:pt>
                <c:pt idx="6267">
                  <c:v>23.781281845120247</c:v>
                </c:pt>
                <c:pt idx="6268">
                  <c:v>15.207304984825896</c:v>
                </c:pt>
                <c:pt idx="6269">
                  <c:v>28.673946543422062</c:v>
                </c:pt>
                <c:pt idx="6270">
                  <c:v>26.922341930534458</c:v>
                </c:pt>
                <c:pt idx="6271">
                  <c:v>13.218540187866893</c:v>
                </c:pt>
                <c:pt idx="6272">
                  <c:v>0.81159671832574531</c:v>
                </c:pt>
                <c:pt idx="6273">
                  <c:v>5.290485672041541</c:v>
                </c:pt>
                <c:pt idx="6274">
                  <c:v>8.702235639328137</c:v>
                </c:pt>
                <c:pt idx="6275">
                  <c:v>14.012206324725412</c:v>
                </c:pt>
                <c:pt idx="6276">
                  <c:v>11.500723615317838</c:v>
                </c:pt>
                <c:pt idx="6277">
                  <c:v>10.08284370295587</c:v>
                </c:pt>
                <c:pt idx="6278">
                  <c:v>18.670194183272542</c:v>
                </c:pt>
                <c:pt idx="6279">
                  <c:v>19.234402744448744</c:v>
                </c:pt>
                <c:pt idx="6280">
                  <c:v>0.81229465111391619</c:v>
                </c:pt>
                <c:pt idx="6281">
                  <c:v>-8.4227672537963372</c:v>
                </c:pt>
                <c:pt idx="6282">
                  <c:v>0.29755104403011501</c:v>
                </c:pt>
                <c:pt idx="6283">
                  <c:v>9.9154741434031166</c:v>
                </c:pt>
                <c:pt idx="6284">
                  <c:v>8.4358525348943658</c:v>
                </c:pt>
                <c:pt idx="6285">
                  <c:v>12.185476943821413</c:v>
                </c:pt>
                <c:pt idx="6286">
                  <c:v>4.8289423262467608</c:v>
                </c:pt>
                <c:pt idx="6287">
                  <c:v>12.552266888145823</c:v>
                </c:pt>
                <c:pt idx="6288">
                  <c:v>17.205252153944457</c:v>
                </c:pt>
                <c:pt idx="6289">
                  <c:v>3.956972368323477</c:v>
                </c:pt>
                <c:pt idx="6290">
                  <c:v>-3.1235571516444907</c:v>
                </c:pt>
                <c:pt idx="6291">
                  <c:v>-4.2039513044583146</c:v>
                </c:pt>
                <c:pt idx="6292">
                  <c:v>2.4930358885321766</c:v>
                </c:pt>
                <c:pt idx="6293">
                  <c:v>13.178133886394789</c:v>
                </c:pt>
                <c:pt idx="6294">
                  <c:v>26.828519425645936</c:v>
                </c:pt>
                <c:pt idx="6295">
                  <c:v>20.516058015346061</c:v>
                </c:pt>
                <c:pt idx="6296">
                  <c:v>19.362941072264221</c:v>
                </c:pt>
                <c:pt idx="6297">
                  <c:v>12.234724131529219</c:v>
                </c:pt>
                <c:pt idx="6298">
                  <c:v>11.045105618046364</c:v>
                </c:pt>
                <c:pt idx="6299">
                  <c:v>5.540340656763874</c:v>
                </c:pt>
                <c:pt idx="6300">
                  <c:v>6.2076609785144683</c:v>
                </c:pt>
                <c:pt idx="6301">
                  <c:v>8.3056583606812637</c:v>
                </c:pt>
                <c:pt idx="6302">
                  <c:v>21.775572136277333</c:v>
                </c:pt>
                <c:pt idx="6303">
                  <c:v>24.777545381977689</c:v>
                </c:pt>
                <c:pt idx="6304">
                  <c:v>11.644408290128922</c:v>
                </c:pt>
                <c:pt idx="6305">
                  <c:v>10.644901927327737</c:v>
                </c:pt>
                <c:pt idx="6306">
                  <c:v>15.584625385294203</c:v>
                </c:pt>
                <c:pt idx="6307">
                  <c:v>19.902789626590675</c:v>
                </c:pt>
                <c:pt idx="6308">
                  <c:v>20.10738630121341</c:v>
                </c:pt>
                <c:pt idx="6309">
                  <c:v>20.090753954922548</c:v>
                </c:pt>
                <c:pt idx="6310">
                  <c:v>16.116097370890202</c:v>
                </c:pt>
                <c:pt idx="6311">
                  <c:v>8.3516607495257631</c:v>
                </c:pt>
                <c:pt idx="6312">
                  <c:v>7.635023404203821</c:v>
                </c:pt>
                <c:pt idx="6313">
                  <c:v>8.0282021231250837</c:v>
                </c:pt>
                <c:pt idx="6314">
                  <c:v>13.147790958784753</c:v>
                </c:pt>
                <c:pt idx="6315">
                  <c:v>22.099043039605021</c:v>
                </c:pt>
                <c:pt idx="6316">
                  <c:v>18.199807989789406</c:v>
                </c:pt>
                <c:pt idx="6317">
                  <c:v>9.4317512697307393</c:v>
                </c:pt>
                <c:pt idx="6318">
                  <c:v>12.704882836085744</c:v>
                </c:pt>
                <c:pt idx="6319">
                  <c:v>11.92747227428481</c:v>
                </c:pt>
                <c:pt idx="6320">
                  <c:v>21.164819634985179</c:v>
                </c:pt>
                <c:pt idx="6321">
                  <c:v>22.223569406167371</c:v>
                </c:pt>
                <c:pt idx="6322">
                  <c:v>22.355682984576561</c:v>
                </c:pt>
                <c:pt idx="6323">
                  <c:v>14.40978539470234</c:v>
                </c:pt>
                <c:pt idx="6324">
                  <c:v>9.688579977635527</c:v>
                </c:pt>
                <c:pt idx="6325">
                  <c:v>20.931170283351094</c:v>
                </c:pt>
                <c:pt idx="6326">
                  <c:v>20.098053470923332</c:v>
                </c:pt>
                <c:pt idx="6327">
                  <c:v>17.104115916561568</c:v>
                </c:pt>
                <c:pt idx="6328">
                  <c:v>11.038295878854115</c:v>
                </c:pt>
                <c:pt idx="6329">
                  <c:v>17.266555566340685</c:v>
                </c:pt>
                <c:pt idx="6330">
                  <c:v>21.161568481940776</c:v>
                </c:pt>
                <c:pt idx="6331">
                  <c:v>20.235432201414369</c:v>
                </c:pt>
                <c:pt idx="6332">
                  <c:v>14.382840163452784</c:v>
                </c:pt>
                <c:pt idx="6333">
                  <c:v>13.454810598603217</c:v>
                </c:pt>
                <c:pt idx="6334">
                  <c:v>10.400336668506498</c:v>
                </c:pt>
                <c:pt idx="6335">
                  <c:v>4.4087884735490661</c:v>
                </c:pt>
                <c:pt idx="6336">
                  <c:v>6.4575466862879694</c:v>
                </c:pt>
                <c:pt idx="6337">
                  <c:v>16.450656433677068</c:v>
                </c:pt>
                <c:pt idx="6338">
                  <c:v>18.414512270886917</c:v>
                </c:pt>
                <c:pt idx="6339">
                  <c:v>15.464502521703253</c:v>
                </c:pt>
                <c:pt idx="6340">
                  <c:v>14.573711198696401</c:v>
                </c:pt>
                <c:pt idx="6341">
                  <c:v>14.694473026494961</c:v>
                </c:pt>
                <c:pt idx="6342">
                  <c:v>11.842515811877092</c:v>
                </c:pt>
                <c:pt idx="6343">
                  <c:v>23.860102239559637</c:v>
                </c:pt>
                <c:pt idx="6344">
                  <c:v>29.922945949074347</c:v>
                </c:pt>
                <c:pt idx="6345">
                  <c:v>20.942591984116007</c:v>
                </c:pt>
                <c:pt idx="6346">
                  <c:v>20.084539376926841</c:v>
                </c:pt>
                <c:pt idx="6347">
                  <c:v>17.2096948766266</c:v>
                </c:pt>
                <c:pt idx="6348">
                  <c:v>21.357359582441859</c:v>
                </c:pt>
                <c:pt idx="6349">
                  <c:v>11.516837346891407</c:v>
                </c:pt>
                <c:pt idx="6350">
                  <c:v>10.788980423822068</c:v>
                </c:pt>
                <c:pt idx="6351">
                  <c:v>20.991575725172879</c:v>
                </c:pt>
                <c:pt idx="6352">
                  <c:v>22.142556231789058</c:v>
                </c:pt>
                <c:pt idx="6353">
                  <c:v>21.373308148729848</c:v>
                </c:pt>
                <c:pt idx="6354">
                  <c:v>13.661771423212485</c:v>
                </c:pt>
                <c:pt idx="6355">
                  <c:v>13.880652347928844</c:v>
                </c:pt>
                <c:pt idx="6356">
                  <c:v>14.203056753205601</c:v>
                </c:pt>
                <c:pt idx="6357">
                  <c:v>10.423646027513314</c:v>
                </c:pt>
                <c:pt idx="6358">
                  <c:v>6.7039212269010022</c:v>
                </c:pt>
                <c:pt idx="6359">
                  <c:v>6.0069899309892207</c:v>
                </c:pt>
                <c:pt idx="6360">
                  <c:v>5.3135160929814447</c:v>
                </c:pt>
                <c:pt idx="6361">
                  <c:v>8.6285077228676528</c:v>
                </c:pt>
                <c:pt idx="6362">
                  <c:v>11.926133553031832</c:v>
                </c:pt>
                <c:pt idx="6363">
                  <c:v>9.1199097006756347</c:v>
                </c:pt>
                <c:pt idx="6364">
                  <c:v>1.3997660552267917</c:v>
                </c:pt>
                <c:pt idx="6365">
                  <c:v>-0.26254259081906639</c:v>
                </c:pt>
                <c:pt idx="6366">
                  <c:v>2.0497308495687321</c:v>
                </c:pt>
                <c:pt idx="6367">
                  <c:v>1.3590613103006035</c:v>
                </c:pt>
                <c:pt idx="6368">
                  <c:v>4.695518023945624</c:v>
                </c:pt>
                <c:pt idx="6369">
                  <c:v>13.994111085659824</c:v>
                </c:pt>
                <c:pt idx="6370">
                  <c:v>15.268748809758108</c:v>
                </c:pt>
                <c:pt idx="6371">
                  <c:v>4.6472682041930966</c:v>
                </c:pt>
                <c:pt idx="6372">
                  <c:v>-4.849803002551198</c:v>
                </c:pt>
                <c:pt idx="6373">
                  <c:v>-1.3487756346876267</c:v>
                </c:pt>
                <c:pt idx="6374">
                  <c:v>-1.9119876121985726</c:v>
                </c:pt>
                <c:pt idx="6375">
                  <c:v>-2.5629625124565791</c:v>
                </c:pt>
                <c:pt idx="6376">
                  <c:v>-1.0679196687997319</c:v>
                </c:pt>
                <c:pt idx="6377">
                  <c:v>2.2856457357993349</c:v>
                </c:pt>
                <c:pt idx="6378">
                  <c:v>3.640911539841909</c:v>
                </c:pt>
                <c:pt idx="6379">
                  <c:v>1.035089900076855</c:v>
                </c:pt>
                <c:pt idx="6380">
                  <c:v>2.46671757142758</c:v>
                </c:pt>
                <c:pt idx="6381">
                  <c:v>1.8911995587695856</c:v>
                </c:pt>
                <c:pt idx="6382">
                  <c:v>5.3330067238130141</c:v>
                </c:pt>
                <c:pt idx="6383">
                  <c:v>-0.21657869077171199</c:v>
                </c:pt>
                <c:pt idx="6384">
                  <c:v>-1.688855244719889</c:v>
                </c:pt>
                <c:pt idx="6385">
                  <c:v>-1.1739692902192473</c:v>
                </c:pt>
                <c:pt idx="6386">
                  <c:v>-4.6457950884650927</c:v>
                </c:pt>
                <c:pt idx="6387">
                  <c:v>2.765760314068757</c:v>
                </c:pt>
                <c:pt idx="6388">
                  <c:v>2.1273816015163902</c:v>
                </c:pt>
                <c:pt idx="6389">
                  <c:v>-0.43445462404633872</c:v>
                </c:pt>
                <c:pt idx="6390">
                  <c:v>-6.1619877337943763</c:v>
                </c:pt>
                <c:pt idx="6391">
                  <c:v>-6.6609042251948267</c:v>
                </c:pt>
                <c:pt idx="6392">
                  <c:v>-6.1786539982422255</c:v>
                </c:pt>
                <c:pt idx="6393">
                  <c:v>-1.7020698466221802</c:v>
                </c:pt>
                <c:pt idx="6394">
                  <c:v>-0.24079590756446123</c:v>
                </c:pt>
                <c:pt idx="6395">
                  <c:v>-0.87456955385277979</c:v>
                </c:pt>
                <c:pt idx="6396">
                  <c:v>-1.3443976828129962</c:v>
                </c:pt>
                <c:pt idx="6397">
                  <c:v>5.1766643552400637</c:v>
                </c:pt>
                <c:pt idx="6398">
                  <c:v>4.0629496720794123</c:v>
                </c:pt>
                <c:pt idx="6399">
                  <c:v>8.9831388985621743</c:v>
                </c:pt>
                <c:pt idx="6400">
                  <c:v>19.308043513883604</c:v>
                </c:pt>
                <c:pt idx="6401">
                  <c:v>10.430204926757142</c:v>
                </c:pt>
                <c:pt idx="6402">
                  <c:v>10.667824498057598</c:v>
                </c:pt>
                <c:pt idx="6403">
                  <c:v>-2.8992030450026505</c:v>
                </c:pt>
                <c:pt idx="6404">
                  <c:v>5.7406563528056722</c:v>
                </c:pt>
                <c:pt idx="6405">
                  <c:v>14.744494831218617</c:v>
                </c:pt>
                <c:pt idx="6406">
                  <c:v>9.1069953090627678</c:v>
                </c:pt>
                <c:pt idx="6407">
                  <c:v>2.1257221643754747</c:v>
                </c:pt>
                <c:pt idx="6408">
                  <c:v>11.989570338715566</c:v>
                </c:pt>
                <c:pt idx="6409">
                  <c:v>11.750542967900401</c:v>
                </c:pt>
                <c:pt idx="6410">
                  <c:v>15.958505828690249</c:v>
                </c:pt>
                <c:pt idx="6411">
                  <c:v>1.9157437437097542</c:v>
                </c:pt>
                <c:pt idx="6412">
                  <c:v>-0.86979510835953988</c:v>
                </c:pt>
                <c:pt idx="6413">
                  <c:v>-4.3733344991924241</c:v>
                </c:pt>
                <c:pt idx="6414">
                  <c:v>-10.835198732442223</c:v>
                </c:pt>
                <c:pt idx="6415">
                  <c:v>-1.2949774516164325</c:v>
                </c:pt>
                <c:pt idx="6416">
                  <c:v>-1.840808802167885</c:v>
                </c:pt>
                <c:pt idx="6417">
                  <c:v>10.650105115375482</c:v>
                </c:pt>
                <c:pt idx="6418">
                  <c:v>12.587857297854498</c:v>
                </c:pt>
                <c:pt idx="6419">
                  <c:v>6.6112742703408003</c:v>
                </c:pt>
                <c:pt idx="6420">
                  <c:v>18.988313776731957</c:v>
                </c:pt>
                <c:pt idx="6421">
                  <c:v>14.932445215701591</c:v>
                </c:pt>
                <c:pt idx="6422">
                  <c:v>8.3476703906490002</c:v>
                </c:pt>
                <c:pt idx="6423">
                  <c:v>8.4494304302497767</c:v>
                </c:pt>
                <c:pt idx="6424">
                  <c:v>5.8607613635831513</c:v>
                </c:pt>
                <c:pt idx="6425">
                  <c:v>-0.67246629117289558</c:v>
                </c:pt>
                <c:pt idx="6426">
                  <c:v>3.3449787614808884</c:v>
                </c:pt>
                <c:pt idx="6427">
                  <c:v>-3.2057365569053218</c:v>
                </c:pt>
                <c:pt idx="6428">
                  <c:v>9.5454341881268192</c:v>
                </c:pt>
                <c:pt idx="6429">
                  <c:v>8.1847668341069948</c:v>
                </c:pt>
                <c:pt idx="6430">
                  <c:v>8.1830222148855682</c:v>
                </c:pt>
                <c:pt idx="6431">
                  <c:v>2.6678125744801946</c:v>
                </c:pt>
                <c:pt idx="6432">
                  <c:v>9.7016767386812717</c:v>
                </c:pt>
                <c:pt idx="6433">
                  <c:v>4.1500720835465472</c:v>
                </c:pt>
                <c:pt idx="6434">
                  <c:v>15.654843424737919</c:v>
                </c:pt>
                <c:pt idx="6435">
                  <c:v>13.593247569777304</c:v>
                </c:pt>
                <c:pt idx="6436">
                  <c:v>13.226269008329837</c:v>
                </c:pt>
                <c:pt idx="6437">
                  <c:v>1.0294748431770131</c:v>
                </c:pt>
                <c:pt idx="6438">
                  <c:v>9.0182352257834282</c:v>
                </c:pt>
                <c:pt idx="6439">
                  <c:v>7.7527956870908383</c:v>
                </c:pt>
                <c:pt idx="6440">
                  <c:v>-5.4039284945465624</c:v>
                </c:pt>
                <c:pt idx="6441">
                  <c:v>-2.4886663066863548</c:v>
                </c:pt>
                <c:pt idx="6442">
                  <c:v>9.895461054315092</c:v>
                </c:pt>
                <c:pt idx="6443">
                  <c:v>9.2369891622220166</c:v>
                </c:pt>
                <c:pt idx="6444">
                  <c:v>17.173520144977374</c:v>
                </c:pt>
                <c:pt idx="6445">
                  <c:v>16.92532002076041</c:v>
                </c:pt>
                <c:pt idx="6446">
                  <c:v>-2.2023920503270347</c:v>
                </c:pt>
                <c:pt idx="6447">
                  <c:v>-18.54159109905595</c:v>
                </c:pt>
                <c:pt idx="6448">
                  <c:v>-11.6452939073788</c:v>
                </c:pt>
                <c:pt idx="6449">
                  <c:v>0.9362691551214084</c:v>
                </c:pt>
                <c:pt idx="6450">
                  <c:v>0.75326531819882803</c:v>
                </c:pt>
                <c:pt idx="6451">
                  <c:v>-2.3346148128912318</c:v>
                </c:pt>
                <c:pt idx="6452">
                  <c:v>-3.5274946535937488</c:v>
                </c:pt>
                <c:pt idx="6453">
                  <c:v>8.2345791853149422</c:v>
                </c:pt>
                <c:pt idx="6454">
                  <c:v>7.0538588314375374</c:v>
                </c:pt>
                <c:pt idx="6455">
                  <c:v>12.808898138493532</c:v>
                </c:pt>
                <c:pt idx="6456">
                  <c:v>14.649564133025706</c:v>
                </c:pt>
                <c:pt idx="6457">
                  <c:v>14.387841706018662</c:v>
                </c:pt>
                <c:pt idx="6458">
                  <c:v>5.0461979397223331</c:v>
                </c:pt>
                <c:pt idx="6459">
                  <c:v>4.773363782413071</c:v>
                </c:pt>
                <c:pt idx="6460">
                  <c:v>2.5890677962452173</c:v>
                </c:pt>
                <c:pt idx="6461">
                  <c:v>3.2894321421044879</c:v>
                </c:pt>
                <c:pt idx="6462">
                  <c:v>7.9642781873990316</c:v>
                </c:pt>
                <c:pt idx="6463">
                  <c:v>0.64636404937482439</c:v>
                </c:pt>
                <c:pt idx="6464">
                  <c:v>0.41467902326257899</c:v>
                </c:pt>
                <c:pt idx="6465">
                  <c:v>-3.8403880980913527</c:v>
                </c:pt>
                <c:pt idx="6466">
                  <c:v>0.9223083974502515</c:v>
                </c:pt>
                <c:pt idx="6467">
                  <c:v>7.6120121939457022</c:v>
                </c:pt>
                <c:pt idx="6468">
                  <c:v>-4.6625037822814193</c:v>
                </c:pt>
                <c:pt idx="6469">
                  <c:v>-13.777162877842784</c:v>
                </c:pt>
                <c:pt idx="6470">
                  <c:v>1.0453534413827583</c:v>
                </c:pt>
                <c:pt idx="6471">
                  <c:v>0.59135819590301253</c:v>
                </c:pt>
                <c:pt idx="6472">
                  <c:v>4.2337478931003716</c:v>
                </c:pt>
                <c:pt idx="6473">
                  <c:v>2.8641882423544303</c:v>
                </c:pt>
                <c:pt idx="6474">
                  <c:v>10.640830626507523</c:v>
                </c:pt>
                <c:pt idx="6475">
                  <c:v>7.1152979225444142</c:v>
                </c:pt>
                <c:pt idx="6476">
                  <c:v>3.687072683358565</c:v>
                </c:pt>
                <c:pt idx="6477">
                  <c:v>2.5351746668748092</c:v>
                </c:pt>
                <c:pt idx="6478">
                  <c:v>2.3739070330339018</c:v>
                </c:pt>
                <c:pt idx="6479">
                  <c:v>5.2014005625096615</c:v>
                </c:pt>
                <c:pt idx="6480">
                  <c:v>5.8815550322178751</c:v>
                </c:pt>
                <c:pt idx="6481">
                  <c:v>-5.5084824208170176</c:v>
                </c:pt>
                <c:pt idx="6482">
                  <c:v>-7.6714313312550075</c:v>
                </c:pt>
                <c:pt idx="6483">
                  <c:v>-5.8922734507068526</c:v>
                </c:pt>
                <c:pt idx="6484">
                  <c:v>1.842840998142492</c:v>
                </c:pt>
                <c:pt idx="6485">
                  <c:v>1.5474270482955035</c:v>
                </c:pt>
                <c:pt idx="6486">
                  <c:v>13.401205134519842</c:v>
                </c:pt>
                <c:pt idx="6487">
                  <c:v>2.0869812190940138</c:v>
                </c:pt>
                <c:pt idx="6488">
                  <c:v>-4.0503535690368153</c:v>
                </c:pt>
                <c:pt idx="6489">
                  <c:v>9.7393358014815021</c:v>
                </c:pt>
                <c:pt idx="6490">
                  <c:v>4.4240863407612778</c:v>
                </c:pt>
                <c:pt idx="6491">
                  <c:v>-2.7377096296695527</c:v>
                </c:pt>
                <c:pt idx="6492">
                  <c:v>-3.01071554858936</c:v>
                </c:pt>
                <c:pt idx="6493">
                  <c:v>9.7685781186737586</c:v>
                </c:pt>
                <c:pt idx="6494">
                  <c:v>14.323413650272414</c:v>
                </c:pt>
                <c:pt idx="6495">
                  <c:v>5.1011814211087767</c:v>
                </c:pt>
                <c:pt idx="6496">
                  <c:v>0.85732348245801404</c:v>
                </c:pt>
                <c:pt idx="6497">
                  <c:v>-5.3890947791805957</c:v>
                </c:pt>
                <c:pt idx="6498">
                  <c:v>-13.586644447699655</c:v>
                </c:pt>
                <c:pt idx="6499">
                  <c:v>-13.762677455641096</c:v>
                </c:pt>
                <c:pt idx="6500">
                  <c:v>-19.832372141390806</c:v>
                </c:pt>
                <c:pt idx="6501">
                  <c:v>-15.873133517248789</c:v>
                </c:pt>
                <c:pt idx="6502">
                  <c:v>-7.0046705660060979</c:v>
                </c:pt>
                <c:pt idx="6503">
                  <c:v>-7.2934613767138217</c:v>
                </c:pt>
                <c:pt idx="6504">
                  <c:v>-1.4054111730365548</c:v>
                </c:pt>
                <c:pt idx="6505">
                  <c:v>4.2969060709874611</c:v>
                </c:pt>
                <c:pt idx="6506">
                  <c:v>4.0082814922207035</c:v>
                </c:pt>
                <c:pt idx="6507">
                  <c:v>3.7660512292641215</c:v>
                </c:pt>
                <c:pt idx="6508">
                  <c:v>0.54093996688607149</c:v>
                </c:pt>
                <c:pt idx="6509">
                  <c:v>-1.7805292982957326</c:v>
                </c:pt>
                <c:pt idx="6510">
                  <c:v>1.1522338197974022</c:v>
                </c:pt>
                <c:pt idx="6511">
                  <c:v>-1.0693288119509816</c:v>
                </c:pt>
                <c:pt idx="6512">
                  <c:v>-1.3804442100226879</c:v>
                </c:pt>
                <c:pt idx="6513">
                  <c:v>-10.533944661146961</c:v>
                </c:pt>
                <c:pt idx="6514">
                  <c:v>3.3291180130909197</c:v>
                </c:pt>
                <c:pt idx="6515">
                  <c:v>3.9162652632512618</c:v>
                </c:pt>
                <c:pt idx="6516">
                  <c:v>-5.241236789355753</c:v>
                </c:pt>
                <c:pt idx="6517">
                  <c:v>-0.34687801418476738</c:v>
                </c:pt>
                <c:pt idx="6518">
                  <c:v>1.4550684424466453</c:v>
                </c:pt>
                <c:pt idx="6519">
                  <c:v>1.1527870467398316</c:v>
                </c:pt>
                <c:pt idx="6520">
                  <c:v>-2.1167026966577396</c:v>
                </c:pt>
                <c:pt idx="6521">
                  <c:v>-6.3447656837815885</c:v>
                </c:pt>
                <c:pt idx="6522">
                  <c:v>-4.4353320764494129</c:v>
                </c:pt>
                <c:pt idx="6523">
                  <c:v>7.3984966808930039</c:v>
                </c:pt>
                <c:pt idx="6524">
                  <c:v>16.012786244624294</c:v>
                </c:pt>
                <c:pt idx="6525">
                  <c:v>18.646252812730381</c:v>
                </c:pt>
                <c:pt idx="6526">
                  <c:v>18.326610331132542</c:v>
                </c:pt>
                <c:pt idx="6527">
                  <c:v>14.047336915624328</c:v>
                </c:pt>
                <c:pt idx="6528">
                  <c:v>8.8180356084485538</c:v>
                </c:pt>
                <c:pt idx="6529">
                  <c:v>15.578916028811364</c:v>
                </c:pt>
                <c:pt idx="6530">
                  <c:v>9.2892058055149391</c:v>
                </c:pt>
                <c:pt idx="6531">
                  <c:v>7.0977912613016088</c:v>
                </c:pt>
                <c:pt idx="6532">
                  <c:v>1.9031691898708232</c:v>
                </c:pt>
                <c:pt idx="6533">
                  <c:v>1.7345160894910805</c:v>
                </c:pt>
                <c:pt idx="6534">
                  <c:v>-13.410478706413414</c:v>
                </c:pt>
                <c:pt idx="6535">
                  <c:v>-21.425625539093744</c:v>
                </c:pt>
                <c:pt idx="6536">
                  <c:v>-13.637315490923356</c:v>
                </c:pt>
                <c:pt idx="6537">
                  <c:v>-0.98524903616635129</c:v>
                </c:pt>
                <c:pt idx="6538">
                  <c:v>2.7607085547060706</c:v>
                </c:pt>
                <c:pt idx="6539">
                  <c:v>4.5630590678774752</c:v>
                </c:pt>
                <c:pt idx="6540">
                  <c:v>4.2538746452191845</c:v>
                </c:pt>
                <c:pt idx="6541">
                  <c:v>5.0933851399167906</c:v>
                </c:pt>
                <c:pt idx="6542">
                  <c:v>1.9401181301800534</c:v>
                </c:pt>
                <c:pt idx="6543">
                  <c:v>-9.1460130519408267</c:v>
                </c:pt>
                <c:pt idx="6544">
                  <c:v>-11.298853269370738</c:v>
                </c:pt>
                <c:pt idx="6545">
                  <c:v>-7.3856300995394122</c:v>
                </c:pt>
                <c:pt idx="6546">
                  <c:v>-5.6437854029645678</c:v>
                </c:pt>
                <c:pt idx="6547">
                  <c:v>-5.8798647795338184</c:v>
                </c:pt>
                <c:pt idx="6548">
                  <c:v>2.0071576517366339</c:v>
                </c:pt>
                <c:pt idx="6549">
                  <c:v>0.71896554512204602</c:v>
                </c:pt>
                <c:pt idx="6550">
                  <c:v>-0.3695734252105467</c:v>
                </c:pt>
                <c:pt idx="6551">
                  <c:v>1.4078798185510095</c:v>
                </c:pt>
                <c:pt idx="6552">
                  <c:v>-2.6836368218937423</c:v>
                </c:pt>
                <c:pt idx="6553">
                  <c:v>-3.7308382998453453</c:v>
                </c:pt>
                <c:pt idx="6554">
                  <c:v>-3.9242837958445307</c:v>
                </c:pt>
                <c:pt idx="6555">
                  <c:v>-2.9907185880874749</c:v>
                </c:pt>
                <c:pt idx="6556">
                  <c:v>-3.062044754246017</c:v>
                </c:pt>
                <c:pt idx="6557">
                  <c:v>-13.220261508831754</c:v>
                </c:pt>
                <c:pt idx="6558">
                  <c:v>-20.283170164824696</c:v>
                </c:pt>
                <c:pt idx="6559">
                  <c:v>-9.3968235980719328</c:v>
                </c:pt>
                <c:pt idx="6560">
                  <c:v>1.3420048687839881</c:v>
                </c:pt>
                <c:pt idx="6561">
                  <c:v>1.0877225019794423</c:v>
                </c:pt>
                <c:pt idx="6562">
                  <c:v>-9.0558890744869132</c:v>
                </c:pt>
                <c:pt idx="6563">
                  <c:v>-12.119607710192213</c:v>
                </c:pt>
                <c:pt idx="6564">
                  <c:v>-5.2474603211157955</c:v>
                </c:pt>
                <c:pt idx="6565">
                  <c:v>-4.4381429466593545</c:v>
                </c:pt>
                <c:pt idx="6566">
                  <c:v>-1.5942647710617166</c:v>
                </c:pt>
                <c:pt idx="6567">
                  <c:v>1.2313183849910274</c:v>
                </c:pt>
                <c:pt idx="6568">
                  <c:v>1.0618668945098761</c:v>
                </c:pt>
                <c:pt idx="6569">
                  <c:v>1.9133023515460081</c:v>
                </c:pt>
                <c:pt idx="6570">
                  <c:v>-3.2206636070040986</c:v>
                </c:pt>
                <c:pt idx="6571">
                  <c:v>-15.271229950303677</c:v>
                </c:pt>
                <c:pt idx="6572">
                  <c:v>-19.259245526540326</c:v>
                </c:pt>
                <c:pt idx="6573">
                  <c:v>-12.319166193687124</c:v>
                </c:pt>
                <c:pt idx="6574">
                  <c:v>-6.4663931762042921</c:v>
                </c:pt>
                <c:pt idx="6575">
                  <c:v>-6.60266565674101</c:v>
                </c:pt>
                <c:pt idx="6576">
                  <c:v>-1.7128086456796154</c:v>
                </c:pt>
                <c:pt idx="6577">
                  <c:v>7.1179840784752741</c:v>
                </c:pt>
                <c:pt idx="6578">
                  <c:v>2.9401082042604685</c:v>
                </c:pt>
                <c:pt idx="6579">
                  <c:v>-9.1094112496066373</c:v>
                </c:pt>
                <c:pt idx="6580">
                  <c:v>-7.1109549695102032</c:v>
                </c:pt>
                <c:pt idx="6581">
                  <c:v>-4.2108618743077386</c:v>
                </c:pt>
                <c:pt idx="6582">
                  <c:v>-4.3134782284032553</c:v>
                </c:pt>
                <c:pt idx="6583">
                  <c:v>0.5898983801016584</c:v>
                </c:pt>
                <c:pt idx="6584">
                  <c:v>-0.53299687238177285</c:v>
                </c:pt>
                <c:pt idx="6585">
                  <c:v>3.3730215799587313</c:v>
                </c:pt>
                <c:pt idx="6586">
                  <c:v>13.21580955630634</c:v>
                </c:pt>
                <c:pt idx="6587">
                  <c:v>2.0594695674953982</c:v>
                </c:pt>
                <c:pt idx="6588">
                  <c:v>2.0428322842053603</c:v>
                </c:pt>
                <c:pt idx="6589">
                  <c:v>-4.0238172832760029</c:v>
                </c:pt>
                <c:pt idx="6590">
                  <c:v>-2.0551565377390943</c:v>
                </c:pt>
                <c:pt idx="6591">
                  <c:v>2.8468729554151651</c:v>
                </c:pt>
                <c:pt idx="6592">
                  <c:v>3.7288692426518537</c:v>
                </c:pt>
                <c:pt idx="6593">
                  <c:v>0.6494733733125031</c:v>
                </c:pt>
                <c:pt idx="6594">
                  <c:v>-1.3951287604577374</c:v>
                </c:pt>
                <c:pt idx="6595">
                  <c:v>-1.4442896912805736</c:v>
                </c:pt>
                <c:pt idx="6596">
                  <c:v>-8.4810095666616689</c:v>
                </c:pt>
                <c:pt idx="6597">
                  <c:v>-6.4768086837430019</c:v>
                </c:pt>
                <c:pt idx="6598">
                  <c:v>-9.5196554795256816</c:v>
                </c:pt>
                <c:pt idx="6599">
                  <c:v>-11.521039349492639</c:v>
                </c:pt>
                <c:pt idx="6600">
                  <c:v>-9.5341056703473441</c:v>
                </c:pt>
                <c:pt idx="6601">
                  <c:v>-16.548121354891919</c:v>
                </c:pt>
                <c:pt idx="6602">
                  <c:v>-16.501772327872459</c:v>
                </c:pt>
                <c:pt idx="6603">
                  <c:v>-11.516607062629191</c:v>
                </c:pt>
                <c:pt idx="6604">
                  <c:v>-7.5754427890642546</c:v>
                </c:pt>
                <c:pt idx="6605">
                  <c:v>-8.6225660338241141</c:v>
                </c:pt>
                <c:pt idx="6606">
                  <c:v>-1.6589546043251175</c:v>
                </c:pt>
                <c:pt idx="6607">
                  <c:v>3.2372367477801163</c:v>
                </c:pt>
                <c:pt idx="6608">
                  <c:v>-5.9504523737705313</c:v>
                </c:pt>
                <c:pt idx="6609">
                  <c:v>-5.9117532272066455</c:v>
                </c:pt>
                <c:pt idx="6610">
                  <c:v>-4.9353769659937825</c:v>
                </c:pt>
                <c:pt idx="6611">
                  <c:v>-4.9639051545527764</c:v>
                </c:pt>
                <c:pt idx="6612">
                  <c:v>-16.944691560231149</c:v>
                </c:pt>
                <c:pt idx="6613">
                  <c:v>-11.991994255338795</c:v>
                </c:pt>
                <c:pt idx="6614">
                  <c:v>-3.0458136682282202</c:v>
                </c:pt>
                <c:pt idx="6615">
                  <c:v>-6.1147299315489363</c:v>
                </c:pt>
                <c:pt idx="6616">
                  <c:v>-6.1042701924743596</c:v>
                </c:pt>
                <c:pt idx="6617">
                  <c:v>0.73474105619243346</c:v>
                </c:pt>
                <c:pt idx="6618">
                  <c:v>7.6397748843010049</c:v>
                </c:pt>
                <c:pt idx="6619">
                  <c:v>0.43968579472857527</c:v>
                </c:pt>
                <c:pt idx="6620">
                  <c:v>-4.6467235260934103</c:v>
                </c:pt>
                <c:pt idx="6621">
                  <c:v>-2.7489049599098507</c:v>
                </c:pt>
                <c:pt idx="6622">
                  <c:v>-3.8887969254865311</c:v>
                </c:pt>
                <c:pt idx="6623">
                  <c:v>-3.8755417599750217</c:v>
                </c:pt>
                <c:pt idx="6624">
                  <c:v>-11.842966558033368</c:v>
                </c:pt>
                <c:pt idx="6625">
                  <c:v>-7.7714949833462015</c:v>
                </c:pt>
                <c:pt idx="6626">
                  <c:v>1.0625889664806891</c:v>
                </c:pt>
                <c:pt idx="6627">
                  <c:v>-4.1134423168550711</c:v>
                </c:pt>
                <c:pt idx="6628">
                  <c:v>-15.02824932828662</c:v>
                </c:pt>
                <c:pt idx="6629">
                  <c:v>-11.915758220944554</c:v>
                </c:pt>
                <c:pt idx="6630">
                  <c:v>-12.023942920233821</c:v>
                </c:pt>
                <c:pt idx="6631">
                  <c:v>2.8428686369734351</c:v>
                </c:pt>
                <c:pt idx="6632">
                  <c:v>5.7346647716476582</c:v>
                </c:pt>
                <c:pt idx="6633">
                  <c:v>3.582334444305161</c:v>
                </c:pt>
                <c:pt idx="6634">
                  <c:v>-5.3742799057508819</c:v>
                </c:pt>
                <c:pt idx="6635">
                  <c:v>-17.37569371596328</c:v>
                </c:pt>
                <c:pt idx="6636">
                  <c:v>-18.350293701252667</c:v>
                </c:pt>
                <c:pt idx="6637">
                  <c:v>-18.39351345441537</c:v>
                </c:pt>
                <c:pt idx="6638">
                  <c:v>-9.4694768316694535</c:v>
                </c:pt>
                <c:pt idx="6639">
                  <c:v>-10.597389130241936</c:v>
                </c:pt>
                <c:pt idx="6640">
                  <c:v>-10.656357436615508</c:v>
                </c:pt>
                <c:pt idx="6641">
                  <c:v>-2.7458457810862456</c:v>
                </c:pt>
                <c:pt idx="6642">
                  <c:v>0.1056866044527851</c:v>
                </c:pt>
                <c:pt idx="6643">
                  <c:v>4.9766991407668684</c:v>
                </c:pt>
                <c:pt idx="6644">
                  <c:v>4.8375427362916525</c:v>
                </c:pt>
                <c:pt idx="6645">
                  <c:v>4.7340986932395026</c:v>
                </c:pt>
                <c:pt idx="6646">
                  <c:v>2.6399556757241953</c:v>
                </c:pt>
                <c:pt idx="6647">
                  <c:v>-2.4217374099243898</c:v>
                </c:pt>
                <c:pt idx="6648">
                  <c:v>-6.4480576213973109</c:v>
                </c:pt>
                <c:pt idx="6649">
                  <c:v>-6.478638784843497</c:v>
                </c:pt>
                <c:pt idx="6650">
                  <c:v>-6.5329208238690626</c:v>
                </c:pt>
                <c:pt idx="6651">
                  <c:v>-6.5846868408843875</c:v>
                </c:pt>
                <c:pt idx="6652">
                  <c:v>-13.61084521911107</c:v>
                </c:pt>
                <c:pt idx="6653">
                  <c:v>-16.579232272692025</c:v>
                </c:pt>
                <c:pt idx="6654">
                  <c:v>-8.5987837166176178</c:v>
                </c:pt>
                <c:pt idx="6655">
                  <c:v>-7.6912302841083147</c:v>
                </c:pt>
                <c:pt idx="6656">
                  <c:v>-3.7487184452475049</c:v>
                </c:pt>
                <c:pt idx="6657">
                  <c:v>-3.8240616494149435</c:v>
                </c:pt>
                <c:pt idx="6658">
                  <c:v>-0.88117351057007909</c:v>
                </c:pt>
                <c:pt idx="6659">
                  <c:v>-6.9361147774325218</c:v>
                </c:pt>
                <c:pt idx="6660">
                  <c:v>-12.781620061054127</c:v>
                </c:pt>
                <c:pt idx="6661">
                  <c:v>-19.736358185851714</c:v>
                </c:pt>
                <c:pt idx="6662">
                  <c:v>-20.678835663449718</c:v>
                </c:pt>
                <c:pt idx="6663">
                  <c:v>-19.662386733660242</c:v>
                </c:pt>
                <c:pt idx="6664">
                  <c:v>-19.657197662949329</c:v>
                </c:pt>
                <c:pt idx="6665">
                  <c:v>-18.647215637523914</c:v>
                </c:pt>
                <c:pt idx="6666">
                  <c:v>-2.6956724969204515</c:v>
                </c:pt>
                <c:pt idx="6667">
                  <c:v>5.1330172149464488</c:v>
                </c:pt>
                <c:pt idx="6668">
                  <c:v>6.0131739774951711</c:v>
                </c:pt>
                <c:pt idx="6669">
                  <c:v>-1.0362549757119268</c:v>
                </c:pt>
                <c:pt idx="6670">
                  <c:v>1.9576987640175503</c:v>
                </c:pt>
                <c:pt idx="6671">
                  <c:v>2.0161443109391257</c:v>
                </c:pt>
                <c:pt idx="6672">
                  <c:v>1.9623763065901585</c:v>
                </c:pt>
                <c:pt idx="6673">
                  <c:v>-9.0524799726845231</c:v>
                </c:pt>
                <c:pt idx="6674">
                  <c:v>-7.9975816697115079</c:v>
                </c:pt>
                <c:pt idx="6675">
                  <c:v>-6.1557703806902282</c:v>
                </c:pt>
                <c:pt idx="6676">
                  <c:v>0.79169884693692438</c:v>
                </c:pt>
                <c:pt idx="6677">
                  <c:v>-0.28970488579943776</c:v>
                </c:pt>
                <c:pt idx="6678">
                  <c:v>-0.3173812496534083</c:v>
                </c:pt>
                <c:pt idx="6679">
                  <c:v>-12.310819048143458</c:v>
                </c:pt>
                <c:pt idx="6680">
                  <c:v>-3.2549520004249644</c:v>
                </c:pt>
                <c:pt idx="6681">
                  <c:v>5.6341526780452114</c:v>
                </c:pt>
                <c:pt idx="6682">
                  <c:v>0.54212249579722993</c:v>
                </c:pt>
                <c:pt idx="6683">
                  <c:v>-0.45402341720182449</c:v>
                </c:pt>
                <c:pt idx="6684">
                  <c:v>-7.4526690614293329</c:v>
                </c:pt>
                <c:pt idx="6685">
                  <c:v>-7.4111406426236499</c:v>
                </c:pt>
                <c:pt idx="6686">
                  <c:v>-4.4248570743657183</c:v>
                </c:pt>
                <c:pt idx="6687">
                  <c:v>-3.4603332969418261</c:v>
                </c:pt>
                <c:pt idx="6688">
                  <c:v>-9.461733611417003</c:v>
                </c:pt>
                <c:pt idx="6689">
                  <c:v>-16.393443773180479</c:v>
                </c:pt>
                <c:pt idx="6690">
                  <c:v>-10.338415551377693</c:v>
                </c:pt>
                <c:pt idx="6691">
                  <c:v>1.5922666454280261</c:v>
                </c:pt>
                <c:pt idx="6692">
                  <c:v>1.3565578155685216</c:v>
                </c:pt>
                <c:pt idx="6693">
                  <c:v>0.33744528764509596</c:v>
                </c:pt>
                <c:pt idx="6694">
                  <c:v>-1.6692463537910953</c:v>
                </c:pt>
                <c:pt idx="6695">
                  <c:v>-0.67222004453651607</c:v>
                </c:pt>
                <c:pt idx="6696">
                  <c:v>0.17367308682878502</c:v>
                </c:pt>
                <c:pt idx="6697">
                  <c:v>7.1306089927966241</c:v>
                </c:pt>
                <c:pt idx="6698">
                  <c:v>9.0413713433954399</c:v>
                </c:pt>
                <c:pt idx="6699">
                  <c:v>8.9857047579716891</c:v>
                </c:pt>
                <c:pt idx="6700">
                  <c:v>3.9600941693934146</c:v>
                </c:pt>
                <c:pt idx="6701">
                  <c:v>-1.0158575064560864</c:v>
                </c:pt>
                <c:pt idx="6702">
                  <c:v>-3.9817571986641269</c:v>
                </c:pt>
                <c:pt idx="6703">
                  <c:v>7.0028444875788409</c:v>
                </c:pt>
                <c:pt idx="6704">
                  <c:v>13.873189762467518</c:v>
                </c:pt>
                <c:pt idx="6705">
                  <c:v>5.6689521938969847</c:v>
                </c:pt>
                <c:pt idx="6706">
                  <c:v>5.6966681203921326</c:v>
                </c:pt>
                <c:pt idx="6707">
                  <c:v>-8.28258452139562</c:v>
                </c:pt>
                <c:pt idx="6708">
                  <c:v>-17.139972309232689</c:v>
                </c:pt>
                <c:pt idx="6709">
                  <c:v>-12.047558733815094</c:v>
                </c:pt>
                <c:pt idx="6710">
                  <c:v>-7.1918089647369925</c:v>
                </c:pt>
                <c:pt idx="6711">
                  <c:v>-8.1982707173156086</c:v>
                </c:pt>
                <c:pt idx="6712">
                  <c:v>-5.1763521077227779</c:v>
                </c:pt>
                <c:pt idx="6713">
                  <c:v>-5.1808113459846936</c:v>
                </c:pt>
                <c:pt idx="6714">
                  <c:v>3.8045628892723471</c:v>
                </c:pt>
                <c:pt idx="6715">
                  <c:v>9.5824668406858109</c:v>
                </c:pt>
                <c:pt idx="6716">
                  <c:v>11.507679322327022</c:v>
                </c:pt>
                <c:pt idx="6717">
                  <c:v>-8.4751298031769693</c:v>
                </c:pt>
                <c:pt idx="6718">
                  <c:v>-24.389913590130163</c:v>
                </c:pt>
                <c:pt idx="6719">
                  <c:v>-14.232207936787745</c:v>
                </c:pt>
                <c:pt idx="6720">
                  <c:v>-14.245652668236289</c:v>
                </c:pt>
                <c:pt idx="6721">
                  <c:v>-8.2127816268766765</c:v>
                </c:pt>
                <c:pt idx="6722">
                  <c:v>-8.9590787595370784</c:v>
                </c:pt>
                <c:pt idx="6723">
                  <c:v>-15.903461096284445</c:v>
                </c:pt>
                <c:pt idx="6724">
                  <c:v>-21.787335131841246</c:v>
                </c:pt>
                <c:pt idx="6725">
                  <c:v>-10.714984038117109</c:v>
                </c:pt>
                <c:pt idx="6726">
                  <c:v>-7.7637508072657511</c:v>
                </c:pt>
                <c:pt idx="6727">
                  <c:v>-7.7593276126426645</c:v>
                </c:pt>
                <c:pt idx="6728">
                  <c:v>-8.7322794048232026</c:v>
                </c:pt>
                <c:pt idx="6729">
                  <c:v>6.2511464249400888</c:v>
                </c:pt>
                <c:pt idx="6730">
                  <c:v>8.1235227276338264</c:v>
                </c:pt>
                <c:pt idx="6731">
                  <c:v>-5.0034142369695473</c:v>
                </c:pt>
                <c:pt idx="6732">
                  <c:v>-6.8926153491192963</c:v>
                </c:pt>
                <c:pt idx="6733">
                  <c:v>-6.8555638175457716</c:v>
                </c:pt>
                <c:pt idx="6734">
                  <c:v>-4.8379257331544068</c:v>
                </c:pt>
                <c:pt idx="6735">
                  <c:v>-6.8266997263999656</c:v>
                </c:pt>
                <c:pt idx="6736">
                  <c:v>-3.7993517227005213</c:v>
                </c:pt>
                <c:pt idx="6737">
                  <c:v>-1.8116207736893557</c:v>
                </c:pt>
                <c:pt idx="6738">
                  <c:v>-1.8171447853383143</c:v>
                </c:pt>
                <c:pt idx="6739">
                  <c:v>-5.7963419099978637</c:v>
                </c:pt>
                <c:pt idx="6740">
                  <c:v>-5.8782946332066786</c:v>
                </c:pt>
                <c:pt idx="6741">
                  <c:v>-9.8397656984161586</c:v>
                </c:pt>
                <c:pt idx="6742">
                  <c:v>-8.7794209541170858</c:v>
                </c:pt>
                <c:pt idx="6743">
                  <c:v>-7.7555619750055484</c:v>
                </c:pt>
                <c:pt idx="6744">
                  <c:v>1.2383002842252608</c:v>
                </c:pt>
                <c:pt idx="6745">
                  <c:v>16.129816643311642</c:v>
                </c:pt>
                <c:pt idx="6746">
                  <c:v>-3.9505950970342383</c:v>
                </c:pt>
                <c:pt idx="6747">
                  <c:v>-3.5447088649380021</c:v>
                </c:pt>
                <c:pt idx="6748">
                  <c:v>-23.472121317579877</c:v>
                </c:pt>
                <c:pt idx="6749">
                  <c:v>-12.30316057393793</c:v>
                </c:pt>
                <c:pt idx="6750">
                  <c:v>-6.3579372017120477</c:v>
                </c:pt>
                <c:pt idx="6751">
                  <c:v>-1.3951322571374476</c:v>
                </c:pt>
                <c:pt idx="6752">
                  <c:v>-5.4124770181369968</c:v>
                </c:pt>
                <c:pt idx="6753">
                  <c:v>-3.3776301530306228</c:v>
                </c:pt>
                <c:pt idx="6754">
                  <c:v>-3.382374436740065</c:v>
                </c:pt>
                <c:pt idx="6755">
                  <c:v>10.579626125399955</c:v>
                </c:pt>
                <c:pt idx="6756">
                  <c:v>5.3383171026362106</c:v>
                </c:pt>
                <c:pt idx="6757">
                  <c:v>8.2170585024869069</c:v>
                </c:pt>
                <c:pt idx="6758">
                  <c:v>10.16878771132906</c:v>
                </c:pt>
                <c:pt idx="6759">
                  <c:v>4.1465521950740367</c:v>
                </c:pt>
                <c:pt idx="6760">
                  <c:v>0.18978867790428922</c:v>
                </c:pt>
                <c:pt idx="6761">
                  <c:v>9.0674379142001271E-2</c:v>
                </c:pt>
                <c:pt idx="6762">
                  <c:v>-3.8877323273045477</c:v>
                </c:pt>
                <c:pt idx="6763">
                  <c:v>-5.8343519651389215</c:v>
                </c:pt>
                <c:pt idx="6764">
                  <c:v>-6.7912609872291796</c:v>
                </c:pt>
                <c:pt idx="6765">
                  <c:v>-4.761635717964964</c:v>
                </c:pt>
                <c:pt idx="6766">
                  <c:v>4.2181371132319327</c:v>
                </c:pt>
                <c:pt idx="6767">
                  <c:v>1.1621968139370438</c:v>
                </c:pt>
                <c:pt idx="6768">
                  <c:v>1.18490529054543</c:v>
                </c:pt>
                <c:pt idx="6769">
                  <c:v>-7.7827554119576234</c:v>
                </c:pt>
                <c:pt idx="6770">
                  <c:v>4.2681927715893835</c:v>
                </c:pt>
                <c:pt idx="6771">
                  <c:v>-1.7987187446851749</c:v>
                </c:pt>
                <c:pt idx="6772">
                  <c:v>-14.703810400853399</c:v>
                </c:pt>
                <c:pt idx="6773">
                  <c:v>-12.571119488857221</c:v>
                </c:pt>
                <c:pt idx="6774">
                  <c:v>-11.540610026655486</c:v>
                </c:pt>
                <c:pt idx="6775">
                  <c:v>-11.631858642096631</c:v>
                </c:pt>
                <c:pt idx="6776">
                  <c:v>-3.6099504717858508</c:v>
                </c:pt>
                <c:pt idx="6777">
                  <c:v>-0.65152691648108885</c:v>
                </c:pt>
                <c:pt idx="6778">
                  <c:v>6.3164551003428642</c:v>
                </c:pt>
                <c:pt idx="6779">
                  <c:v>11.241301850619493</c:v>
                </c:pt>
                <c:pt idx="6780">
                  <c:v>-4.7672670877946075</c:v>
                </c:pt>
                <c:pt idx="6781">
                  <c:v>-1.6489929198578466</c:v>
                </c:pt>
                <c:pt idx="6782">
                  <c:v>-1.6562992872786708</c:v>
                </c:pt>
                <c:pt idx="6783">
                  <c:v>9.3199473216081969</c:v>
                </c:pt>
                <c:pt idx="6784">
                  <c:v>-13.699229105666745</c:v>
                </c:pt>
                <c:pt idx="6785">
                  <c:v>-20.472722956561483</c:v>
                </c:pt>
                <c:pt idx="6786">
                  <c:v>-1.4164355464745313</c:v>
                </c:pt>
                <c:pt idx="6787">
                  <c:v>0.46372061865986325</c:v>
                </c:pt>
                <c:pt idx="6788">
                  <c:v>0.45621014086646028</c:v>
                </c:pt>
                <c:pt idx="6789">
                  <c:v>0.46087032201467082</c:v>
                </c:pt>
                <c:pt idx="6790">
                  <c:v>1.4619265937944874</c:v>
                </c:pt>
                <c:pt idx="6791">
                  <c:v>9.4296142080274876</c:v>
                </c:pt>
                <c:pt idx="6792">
                  <c:v>10.348247546731727</c:v>
                </c:pt>
                <c:pt idx="6793">
                  <c:v>4.3329988278564997</c:v>
                </c:pt>
                <c:pt idx="6794">
                  <c:v>8.3497175159282051</c:v>
                </c:pt>
                <c:pt idx="6795">
                  <c:v>10.293970390164759</c:v>
                </c:pt>
                <c:pt idx="6796">
                  <c:v>10.251751563715516</c:v>
                </c:pt>
                <c:pt idx="6797">
                  <c:v>4.2425017018977087</c:v>
                </c:pt>
                <c:pt idx="6798">
                  <c:v>4.2722360591287725</c:v>
                </c:pt>
                <c:pt idx="6799">
                  <c:v>8.2489708971115761</c:v>
                </c:pt>
                <c:pt idx="6800">
                  <c:v>-12.730206475273008</c:v>
                </c:pt>
                <c:pt idx="6801">
                  <c:v>-28.492838884063531</c:v>
                </c:pt>
                <c:pt idx="6802">
                  <c:v>-25.300099188956665</c:v>
                </c:pt>
                <c:pt idx="6803">
                  <c:v>-25.231968787702499</c:v>
                </c:pt>
                <c:pt idx="6804">
                  <c:v>-14.309113541094121</c:v>
                </c:pt>
                <c:pt idx="6805">
                  <c:v>-4.3582284823933151</c:v>
                </c:pt>
                <c:pt idx="6806">
                  <c:v>-4.6586021360417362</c:v>
                </c:pt>
                <c:pt idx="6807">
                  <c:v>-6.6198774061340373</c:v>
                </c:pt>
                <c:pt idx="6808">
                  <c:v>1.4025282550428528</c:v>
                </c:pt>
                <c:pt idx="6809">
                  <c:v>13.319081263034604</c:v>
                </c:pt>
                <c:pt idx="6810">
                  <c:v>13.209833614557283</c:v>
                </c:pt>
                <c:pt idx="6811">
                  <c:v>8.1957756780320778</c:v>
                </c:pt>
                <c:pt idx="6812">
                  <c:v>12.200202939362498</c:v>
                </c:pt>
                <c:pt idx="6813">
                  <c:v>10.151943027129164</c:v>
                </c:pt>
                <c:pt idx="6814">
                  <c:v>-6.8002658356563188</c:v>
                </c:pt>
                <c:pt idx="6815">
                  <c:v>-5.6586056145024486</c:v>
                </c:pt>
                <c:pt idx="6816">
                  <c:v>-5.6359312479034998</c:v>
                </c:pt>
                <c:pt idx="6817">
                  <c:v>-8.5963437505124602</c:v>
                </c:pt>
                <c:pt idx="6818">
                  <c:v>-4.5509853111871053</c:v>
                </c:pt>
                <c:pt idx="6819">
                  <c:v>0.43141580812516622</c:v>
                </c:pt>
                <c:pt idx="6820">
                  <c:v>0.4073564027203247</c:v>
                </c:pt>
                <c:pt idx="6821">
                  <c:v>1.2837830882344861</c:v>
                </c:pt>
                <c:pt idx="6822">
                  <c:v>2.2834604403469712</c:v>
                </c:pt>
                <c:pt idx="6823">
                  <c:v>2.2819396703562234</c:v>
                </c:pt>
                <c:pt idx="6824">
                  <c:v>7.1412649791745935</c:v>
                </c:pt>
                <c:pt idx="6825">
                  <c:v>-2.8654661850305274</c:v>
                </c:pt>
                <c:pt idx="6826">
                  <c:v>-8.7553143752447795</c:v>
                </c:pt>
                <c:pt idx="6827">
                  <c:v>-5.6827217044483405</c:v>
                </c:pt>
                <c:pt idx="6828">
                  <c:v>-8.6593930184899364</c:v>
                </c:pt>
                <c:pt idx="6829">
                  <c:v>-9.5936457950156182</c:v>
                </c:pt>
                <c:pt idx="6830">
                  <c:v>-9.5418339170573745</c:v>
                </c:pt>
                <c:pt idx="6831">
                  <c:v>-3.6456840356986504</c:v>
                </c:pt>
                <c:pt idx="6832">
                  <c:v>-1.6621916824369691</c:v>
                </c:pt>
                <c:pt idx="6833">
                  <c:v>-8.6302689156145789</c:v>
                </c:pt>
                <c:pt idx="6834">
                  <c:v>-9.5369599385012407</c:v>
                </c:pt>
                <c:pt idx="6835">
                  <c:v>-4.5006394873780664</c:v>
                </c:pt>
                <c:pt idx="6836">
                  <c:v>-6.4971276037395</c:v>
                </c:pt>
                <c:pt idx="6837">
                  <c:v>-6.4480708258051891</c:v>
                </c:pt>
                <c:pt idx="6838">
                  <c:v>-0.43294415704440325</c:v>
                </c:pt>
                <c:pt idx="6839">
                  <c:v>10.37731064617401</c:v>
                </c:pt>
                <c:pt idx="6840">
                  <c:v>8.2952683437906671</c:v>
                </c:pt>
                <c:pt idx="6841">
                  <c:v>-0.8013987009471748</c:v>
                </c:pt>
                <c:pt idx="6842">
                  <c:v>-8.6931838269229047</c:v>
                </c:pt>
                <c:pt idx="6843">
                  <c:v>-6.6002489481761586</c:v>
                </c:pt>
                <c:pt idx="6844">
                  <c:v>-6.5734245349012781</c:v>
                </c:pt>
                <c:pt idx="6845">
                  <c:v>-15.50371945387451</c:v>
                </c:pt>
                <c:pt idx="6846">
                  <c:v>-16.372725158755202</c:v>
                </c:pt>
                <c:pt idx="6847">
                  <c:v>-3.3386284122534562</c:v>
                </c:pt>
                <c:pt idx="6848">
                  <c:v>-11.369548543181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9AB-416B-8FBB-D404B7D852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B$2:$B$6850</c:f>
              <c:numCache>
                <c:formatCode>General</c:formatCode>
                <c:ptCount val="6849"/>
                <c:pt idx="0">
                  <c:v>-394</c:v>
                </c:pt>
                <c:pt idx="1">
                  <c:v>-394</c:v>
                </c:pt>
                <c:pt idx="2">
                  <c:v>-394</c:v>
                </c:pt>
                <c:pt idx="3">
                  <c:v>-394</c:v>
                </c:pt>
                <c:pt idx="4">
                  <c:v>-394</c:v>
                </c:pt>
                <c:pt idx="5">
                  <c:v>-394</c:v>
                </c:pt>
                <c:pt idx="6">
                  <c:v>-394</c:v>
                </c:pt>
                <c:pt idx="7">
                  <c:v>-394</c:v>
                </c:pt>
                <c:pt idx="8">
                  <c:v>-394</c:v>
                </c:pt>
                <c:pt idx="9">
                  <c:v>-394</c:v>
                </c:pt>
                <c:pt idx="10">
                  <c:v>-394</c:v>
                </c:pt>
                <c:pt idx="11">
                  <c:v>-394</c:v>
                </c:pt>
                <c:pt idx="12">
                  <c:v>-394</c:v>
                </c:pt>
                <c:pt idx="13">
                  <c:v>-394</c:v>
                </c:pt>
                <c:pt idx="14">
                  <c:v>-394</c:v>
                </c:pt>
                <c:pt idx="15">
                  <c:v>-394</c:v>
                </c:pt>
                <c:pt idx="16">
                  <c:v>-394</c:v>
                </c:pt>
                <c:pt idx="17">
                  <c:v>-394</c:v>
                </c:pt>
                <c:pt idx="18">
                  <c:v>-394</c:v>
                </c:pt>
                <c:pt idx="19">
                  <c:v>-394</c:v>
                </c:pt>
                <c:pt idx="20">
                  <c:v>-394</c:v>
                </c:pt>
                <c:pt idx="21">
                  <c:v>-394</c:v>
                </c:pt>
                <c:pt idx="22">
                  <c:v>-394</c:v>
                </c:pt>
                <c:pt idx="23">
                  <c:v>-394</c:v>
                </c:pt>
                <c:pt idx="24">
                  <c:v>-394</c:v>
                </c:pt>
                <c:pt idx="25">
                  <c:v>-394</c:v>
                </c:pt>
                <c:pt idx="26">
                  <c:v>-394</c:v>
                </c:pt>
                <c:pt idx="27">
                  <c:v>-394</c:v>
                </c:pt>
                <c:pt idx="28">
                  <c:v>-394</c:v>
                </c:pt>
                <c:pt idx="29">
                  <c:v>-394</c:v>
                </c:pt>
                <c:pt idx="30">
                  <c:v>-394</c:v>
                </c:pt>
                <c:pt idx="31">
                  <c:v>-394</c:v>
                </c:pt>
                <c:pt idx="32">
                  <c:v>-394</c:v>
                </c:pt>
                <c:pt idx="33">
                  <c:v>-394</c:v>
                </c:pt>
                <c:pt idx="34">
                  <c:v>-394</c:v>
                </c:pt>
                <c:pt idx="35">
                  <c:v>-394</c:v>
                </c:pt>
                <c:pt idx="36">
                  <c:v>-395</c:v>
                </c:pt>
                <c:pt idx="37">
                  <c:v>-394</c:v>
                </c:pt>
                <c:pt idx="38">
                  <c:v>-394</c:v>
                </c:pt>
                <c:pt idx="39">
                  <c:v>-394</c:v>
                </c:pt>
                <c:pt idx="40">
                  <c:v>-394</c:v>
                </c:pt>
                <c:pt idx="41">
                  <c:v>-394</c:v>
                </c:pt>
                <c:pt idx="42">
                  <c:v>-394</c:v>
                </c:pt>
                <c:pt idx="43">
                  <c:v>-394</c:v>
                </c:pt>
                <c:pt idx="44">
                  <c:v>-394</c:v>
                </c:pt>
                <c:pt idx="45">
                  <c:v>-395</c:v>
                </c:pt>
                <c:pt idx="46">
                  <c:v>-394</c:v>
                </c:pt>
                <c:pt idx="47">
                  <c:v>-394</c:v>
                </c:pt>
                <c:pt idx="48">
                  <c:v>-394</c:v>
                </c:pt>
                <c:pt idx="49">
                  <c:v>-395</c:v>
                </c:pt>
                <c:pt idx="50">
                  <c:v>-395</c:v>
                </c:pt>
                <c:pt idx="51">
                  <c:v>-395</c:v>
                </c:pt>
                <c:pt idx="52">
                  <c:v>-395</c:v>
                </c:pt>
                <c:pt idx="53">
                  <c:v>-395</c:v>
                </c:pt>
                <c:pt idx="54">
                  <c:v>-395</c:v>
                </c:pt>
                <c:pt idx="55">
                  <c:v>-395</c:v>
                </c:pt>
                <c:pt idx="56">
                  <c:v>-395</c:v>
                </c:pt>
                <c:pt idx="57">
                  <c:v>-395</c:v>
                </c:pt>
                <c:pt idx="58">
                  <c:v>-395</c:v>
                </c:pt>
                <c:pt idx="59">
                  <c:v>-395</c:v>
                </c:pt>
                <c:pt idx="60">
                  <c:v>-395</c:v>
                </c:pt>
                <c:pt idx="61">
                  <c:v>-395</c:v>
                </c:pt>
                <c:pt idx="62">
                  <c:v>-395</c:v>
                </c:pt>
                <c:pt idx="63">
                  <c:v>-395</c:v>
                </c:pt>
                <c:pt idx="64">
                  <c:v>-395</c:v>
                </c:pt>
                <c:pt idx="65">
                  <c:v>-395</c:v>
                </c:pt>
                <c:pt idx="66">
                  <c:v>-395</c:v>
                </c:pt>
                <c:pt idx="67">
                  <c:v>-395</c:v>
                </c:pt>
                <c:pt idx="68">
                  <c:v>-395</c:v>
                </c:pt>
                <c:pt idx="69">
                  <c:v>-395</c:v>
                </c:pt>
                <c:pt idx="70">
                  <c:v>-395</c:v>
                </c:pt>
                <c:pt idx="71">
                  <c:v>-395</c:v>
                </c:pt>
                <c:pt idx="72">
                  <c:v>-395</c:v>
                </c:pt>
                <c:pt idx="73">
                  <c:v>-395</c:v>
                </c:pt>
                <c:pt idx="74">
                  <c:v>-395</c:v>
                </c:pt>
                <c:pt idx="75">
                  <c:v>-395</c:v>
                </c:pt>
                <c:pt idx="76">
                  <c:v>-395</c:v>
                </c:pt>
                <c:pt idx="77">
                  <c:v>-395</c:v>
                </c:pt>
                <c:pt idx="78">
                  <c:v>-395</c:v>
                </c:pt>
                <c:pt idx="79">
                  <c:v>-395</c:v>
                </c:pt>
                <c:pt idx="80">
                  <c:v>-395</c:v>
                </c:pt>
                <c:pt idx="81">
                  <c:v>-395</c:v>
                </c:pt>
                <c:pt idx="82">
                  <c:v>-395</c:v>
                </c:pt>
                <c:pt idx="83">
                  <c:v>-395</c:v>
                </c:pt>
                <c:pt idx="84">
                  <c:v>-395</c:v>
                </c:pt>
                <c:pt idx="85">
                  <c:v>-395</c:v>
                </c:pt>
                <c:pt idx="86">
                  <c:v>-395</c:v>
                </c:pt>
                <c:pt idx="87">
                  <c:v>-395</c:v>
                </c:pt>
                <c:pt idx="88">
                  <c:v>-394</c:v>
                </c:pt>
                <c:pt idx="89">
                  <c:v>-394</c:v>
                </c:pt>
                <c:pt idx="90">
                  <c:v>-394</c:v>
                </c:pt>
                <c:pt idx="91">
                  <c:v>-395</c:v>
                </c:pt>
                <c:pt idx="92">
                  <c:v>-395</c:v>
                </c:pt>
                <c:pt idx="93">
                  <c:v>-395</c:v>
                </c:pt>
                <c:pt idx="94">
                  <c:v>-395</c:v>
                </c:pt>
                <c:pt idx="95">
                  <c:v>-395</c:v>
                </c:pt>
                <c:pt idx="96">
                  <c:v>-394</c:v>
                </c:pt>
                <c:pt idx="97">
                  <c:v>-395</c:v>
                </c:pt>
                <c:pt idx="98">
                  <c:v>-395</c:v>
                </c:pt>
                <c:pt idx="99">
                  <c:v>-395</c:v>
                </c:pt>
                <c:pt idx="100">
                  <c:v>-395</c:v>
                </c:pt>
                <c:pt idx="101">
                  <c:v>-395</c:v>
                </c:pt>
                <c:pt idx="102">
                  <c:v>-395</c:v>
                </c:pt>
                <c:pt idx="103">
                  <c:v>-395</c:v>
                </c:pt>
                <c:pt idx="104">
                  <c:v>-395</c:v>
                </c:pt>
                <c:pt idx="105">
                  <c:v>-395</c:v>
                </c:pt>
                <c:pt idx="106">
                  <c:v>-395</c:v>
                </c:pt>
                <c:pt idx="107">
                  <c:v>-395</c:v>
                </c:pt>
                <c:pt idx="108">
                  <c:v>-395</c:v>
                </c:pt>
                <c:pt idx="109">
                  <c:v>-395</c:v>
                </c:pt>
                <c:pt idx="110">
                  <c:v>-395</c:v>
                </c:pt>
                <c:pt idx="111">
                  <c:v>-395</c:v>
                </c:pt>
                <c:pt idx="112">
                  <c:v>-395</c:v>
                </c:pt>
                <c:pt idx="113">
                  <c:v>-395</c:v>
                </c:pt>
                <c:pt idx="114">
                  <c:v>-395</c:v>
                </c:pt>
                <c:pt idx="115">
                  <c:v>-395</c:v>
                </c:pt>
                <c:pt idx="116">
                  <c:v>-394</c:v>
                </c:pt>
                <c:pt idx="117">
                  <c:v>-394</c:v>
                </c:pt>
                <c:pt idx="118">
                  <c:v>-395</c:v>
                </c:pt>
                <c:pt idx="119">
                  <c:v>-395</c:v>
                </c:pt>
                <c:pt idx="120">
                  <c:v>-395</c:v>
                </c:pt>
                <c:pt idx="121">
                  <c:v>-395</c:v>
                </c:pt>
                <c:pt idx="122">
                  <c:v>-395</c:v>
                </c:pt>
                <c:pt idx="123">
                  <c:v>-395</c:v>
                </c:pt>
                <c:pt idx="124">
                  <c:v>-395</c:v>
                </c:pt>
                <c:pt idx="125">
                  <c:v>-395</c:v>
                </c:pt>
                <c:pt idx="126">
                  <c:v>-395</c:v>
                </c:pt>
                <c:pt idx="127">
                  <c:v>-395</c:v>
                </c:pt>
                <c:pt idx="128">
                  <c:v>-395</c:v>
                </c:pt>
                <c:pt idx="129">
                  <c:v>-395</c:v>
                </c:pt>
                <c:pt idx="130">
                  <c:v>-395</c:v>
                </c:pt>
                <c:pt idx="131">
                  <c:v>-395</c:v>
                </c:pt>
                <c:pt idx="132">
                  <c:v>-395</c:v>
                </c:pt>
                <c:pt idx="133">
                  <c:v>-395</c:v>
                </c:pt>
                <c:pt idx="134">
                  <c:v>-395</c:v>
                </c:pt>
                <c:pt idx="135">
                  <c:v>-395</c:v>
                </c:pt>
                <c:pt idx="136">
                  <c:v>-395</c:v>
                </c:pt>
                <c:pt idx="137">
                  <c:v>-395</c:v>
                </c:pt>
                <c:pt idx="138">
                  <c:v>-395</c:v>
                </c:pt>
                <c:pt idx="139">
                  <c:v>-395</c:v>
                </c:pt>
                <c:pt idx="140">
                  <c:v>-395</c:v>
                </c:pt>
                <c:pt idx="141">
                  <c:v>-395</c:v>
                </c:pt>
                <c:pt idx="142">
                  <c:v>-395</c:v>
                </c:pt>
                <c:pt idx="143">
                  <c:v>-395</c:v>
                </c:pt>
                <c:pt idx="144">
                  <c:v>-395</c:v>
                </c:pt>
                <c:pt idx="145">
                  <c:v>-395</c:v>
                </c:pt>
                <c:pt idx="146">
                  <c:v>-395</c:v>
                </c:pt>
                <c:pt idx="147">
                  <c:v>-395</c:v>
                </c:pt>
                <c:pt idx="148">
                  <c:v>-395</c:v>
                </c:pt>
                <c:pt idx="149">
                  <c:v>-395</c:v>
                </c:pt>
                <c:pt idx="150">
                  <c:v>-395</c:v>
                </c:pt>
                <c:pt idx="151">
                  <c:v>-395</c:v>
                </c:pt>
                <c:pt idx="152">
                  <c:v>-395</c:v>
                </c:pt>
                <c:pt idx="153">
                  <c:v>-395</c:v>
                </c:pt>
                <c:pt idx="154">
                  <c:v>-395</c:v>
                </c:pt>
                <c:pt idx="155">
                  <c:v>-395</c:v>
                </c:pt>
                <c:pt idx="156">
                  <c:v>-395</c:v>
                </c:pt>
                <c:pt idx="157">
                  <c:v>-395</c:v>
                </c:pt>
                <c:pt idx="158">
                  <c:v>-395</c:v>
                </c:pt>
                <c:pt idx="159">
                  <c:v>-395</c:v>
                </c:pt>
                <c:pt idx="160">
                  <c:v>-395</c:v>
                </c:pt>
                <c:pt idx="161">
                  <c:v>-395</c:v>
                </c:pt>
                <c:pt idx="162">
                  <c:v>-395</c:v>
                </c:pt>
                <c:pt idx="163">
                  <c:v>-395</c:v>
                </c:pt>
                <c:pt idx="164">
                  <c:v>-395</c:v>
                </c:pt>
                <c:pt idx="165">
                  <c:v>-395</c:v>
                </c:pt>
                <c:pt idx="166">
                  <c:v>-395</c:v>
                </c:pt>
                <c:pt idx="167">
                  <c:v>-395</c:v>
                </c:pt>
                <c:pt idx="168">
                  <c:v>-395</c:v>
                </c:pt>
                <c:pt idx="169">
                  <c:v>-395</c:v>
                </c:pt>
                <c:pt idx="170">
                  <c:v>-395</c:v>
                </c:pt>
                <c:pt idx="171">
                  <c:v>-395</c:v>
                </c:pt>
                <c:pt idx="172">
                  <c:v>-395</c:v>
                </c:pt>
                <c:pt idx="173">
                  <c:v>-395</c:v>
                </c:pt>
                <c:pt idx="174">
                  <c:v>-395</c:v>
                </c:pt>
                <c:pt idx="175">
                  <c:v>-395</c:v>
                </c:pt>
                <c:pt idx="176">
                  <c:v>-395</c:v>
                </c:pt>
                <c:pt idx="177">
                  <c:v>-395</c:v>
                </c:pt>
                <c:pt idx="178">
                  <c:v>-395</c:v>
                </c:pt>
                <c:pt idx="179">
                  <c:v>-395</c:v>
                </c:pt>
                <c:pt idx="180">
                  <c:v>-395</c:v>
                </c:pt>
                <c:pt idx="181">
                  <c:v>-395</c:v>
                </c:pt>
                <c:pt idx="182">
                  <c:v>-395</c:v>
                </c:pt>
                <c:pt idx="183">
                  <c:v>-395</c:v>
                </c:pt>
                <c:pt idx="184">
                  <c:v>-395</c:v>
                </c:pt>
                <c:pt idx="185">
                  <c:v>-395</c:v>
                </c:pt>
                <c:pt idx="186">
                  <c:v>-395</c:v>
                </c:pt>
                <c:pt idx="187">
                  <c:v>-395</c:v>
                </c:pt>
                <c:pt idx="188">
                  <c:v>-395</c:v>
                </c:pt>
                <c:pt idx="189">
                  <c:v>-395</c:v>
                </c:pt>
                <c:pt idx="190">
                  <c:v>-395</c:v>
                </c:pt>
                <c:pt idx="191">
                  <c:v>-395</c:v>
                </c:pt>
                <c:pt idx="192">
                  <c:v>-395</c:v>
                </c:pt>
                <c:pt idx="193">
                  <c:v>-395</c:v>
                </c:pt>
                <c:pt idx="194">
                  <c:v>-395</c:v>
                </c:pt>
                <c:pt idx="195">
                  <c:v>-395</c:v>
                </c:pt>
                <c:pt idx="196">
                  <c:v>-394</c:v>
                </c:pt>
                <c:pt idx="197">
                  <c:v>-394</c:v>
                </c:pt>
                <c:pt idx="198">
                  <c:v>-394</c:v>
                </c:pt>
                <c:pt idx="199">
                  <c:v>-394</c:v>
                </c:pt>
                <c:pt idx="200">
                  <c:v>-394</c:v>
                </c:pt>
                <c:pt idx="201">
                  <c:v>-393</c:v>
                </c:pt>
                <c:pt idx="202">
                  <c:v>-393</c:v>
                </c:pt>
                <c:pt idx="203">
                  <c:v>-393</c:v>
                </c:pt>
                <c:pt idx="204">
                  <c:v>-392</c:v>
                </c:pt>
                <c:pt idx="205">
                  <c:v>-392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0</c:v>
                </c:pt>
                <c:pt idx="211">
                  <c:v>-390</c:v>
                </c:pt>
                <c:pt idx="212">
                  <c:v>-390</c:v>
                </c:pt>
                <c:pt idx="213">
                  <c:v>-390</c:v>
                </c:pt>
                <c:pt idx="214">
                  <c:v>-390</c:v>
                </c:pt>
                <c:pt idx="215">
                  <c:v>-389</c:v>
                </c:pt>
                <c:pt idx="216">
                  <c:v>-389</c:v>
                </c:pt>
                <c:pt idx="217">
                  <c:v>-389</c:v>
                </c:pt>
                <c:pt idx="218">
                  <c:v>-388</c:v>
                </c:pt>
                <c:pt idx="219">
                  <c:v>-388</c:v>
                </c:pt>
                <c:pt idx="220">
                  <c:v>-388</c:v>
                </c:pt>
                <c:pt idx="221">
                  <c:v>-388</c:v>
                </c:pt>
                <c:pt idx="222">
                  <c:v>-387</c:v>
                </c:pt>
                <c:pt idx="223">
                  <c:v>-387</c:v>
                </c:pt>
                <c:pt idx="224">
                  <c:v>-387</c:v>
                </c:pt>
                <c:pt idx="225">
                  <c:v>-387</c:v>
                </c:pt>
                <c:pt idx="226">
                  <c:v>-386</c:v>
                </c:pt>
                <c:pt idx="227">
                  <c:v>-386</c:v>
                </c:pt>
                <c:pt idx="228">
                  <c:v>-385</c:v>
                </c:pt>
                <c:pt idx="229">
                  <c:v>-385</c:v>
                </c:pt>
                <c:pt idx="230">
                  <c:v>-385</c:v>
                </c:pt>
                <c:pt idx="231">
                  <c:v>-385</c:v>
                </c:pt>
                <c:pt idx="232">
                  <c:v>-385</c:v>
                </c:pt>
                <c:pt idx="233">
                  <c:v>-384</c:v>
                </c:pt>
                <c:pt idx="234">
                  <c:v>-384</c:v>
                </c:pt>
                <c:pt idx="235">
                  <c:v>-383</c:v>
                </c:pt>
                <c:pt idx="236">
                  <c:v>-383</c:v>
                </c:pt>
                <c:pt idx="237">
                  <c:v>-382</c:v>
                </c:pt>
                <c:pt idx="238">
                  <c:v>-382</c:v>
                </c:pt>
                <c:pt idx="239">
                  <c:v>-382</c:v>
                </c:pt>
                <c:pt idx="240">
                  <c:v>-381</c:v>
                </c:pt>
                <c:pt idx="241">
                  <c:v>-381</c:v>
                </c:pt>
                <c:pt idx="242">
                  <c:v>-381</c:v>
                </c:pt>
                <c:pt idx="243">
                  <c:v>-380</c:v>
                </c:pt>
                <c:pt idx="244">
                  <c:v>-380</c:v>
                </c:pt>
                <c:pt idx="245">
                  <c:v>-379</c:v>
                </c:pt>
                <c:pt idx="246">
                  <c:v>-379</c:v>
                </c:pt>
                <c:pt idx="247">
                  <c:v>-378</c:v>
                </c:pt>
                <c:pt idx="248">
                  <c:v>-378</c:v>
                </c:pt>
                <c:pt idx="249">
                  <c:v>-378</c:v>
                </c:pt>
                <c:pt idx="250">
                  <c:v>-378</c:v>
                </c:pt>
                <c:pt idx="251">
                  <c:v>-377</c:v>
                </c:pt>
                <c:pt idx="252">
                  <c:v>-377</c:v>
                </c:pt>
                <c:pt idx="253">
                  <c:v>-377</c:v>
                </c:pt>
                <c:pt idx="254">
                  <c:v>-376</c:v>
                </c:pt>
                <c:pt idx="255">
                  <c:v>-376</c:v>
                </c:pt>
                <c:pt idx="256">
                  <c:v>-375</c:v>
                </c:pt>
                <c:pt idx="257">
                  <c:v>-375</c:v>
                </c:pt>
                <c:pt idx="258">
                  <c:v>-375</c:v>
                </c:pt>
                <c:pt idx="259">
                  <c:v>-375</c:v>
                </c:pt>
                <c:pt idx="260">
                  <c:v>-375</c:v>
                </c:pt>
                <c:pt idx="261">
                  <c:v>-374</c:v>
                </c:pt>
                <c:pt idx="262">
                  <c:v>-373</c:v>
                </c:pt>
                <c:pt idx="263">
                  <c:v>-373</c:v>
                </c:pt>
                <c:pt idx="264">
                  <c:v>-373</c:v>
                </c:pt>
                <c:pt idx="265">
                  <c:v>-371</c:v>
                </c:pt>
                <c:pt idx="266">
                  <c:v>-371</c:v>
                </c:pt>
                <c:pt idx="267">
                  <c:v>-371</c:v>
                </c:pt>
                <c:pt idx="268">
                  <c:v>-370</c:v>
                </c:pt>
                <c:pt idx="269">
                  <c:v>-370</c:v>
                </c:pt>
                <c:pt idx="270">
                  <c:v>-369</c:v>
                </c:pt>
                <c:pt idx="271">
                  <c:v>-369</c:v>
                </c:pt>
                <c:pt idx="272">
                  <c:v>-369</c:v>
                </c:pt>
                <c:pt idx="273">
                  <c:v>-368</c:v>
                </c:pt>
                <c:pt idx="274">
                  <c:v>-368</c:v>
                </c:pt>
                <c:pt idx="275">
                  <c:v>-368</c:v>
                </c:pt>
                <c:pt idx="276">
                  <c:v>-367</c:v>
                </c:pt>
                <c:pt idx="277">
                  <c:v>-367</c:v>
                </c:pt>
                <c:pt idx="278">
                  <c:v>-366</c:v>
                </c:pt>
                <c:pt idx="279">
                  <c:v>-366</c:v>
                </c:pt>
                <c:pt idx="280">
                  <c:v>-366</c:v>
                </c:pt>
                <c:pt idx="281">
                  <c:v>-365</c:v>
                </c:pt>
                <c:pt idx="282">
                  <c:v>-364</c:v>
                </c:pt>
                <c:pt idx="283">
                  <c:v>-364</c:v>
                </c:pt>
                <c:pt idx="284">
                  <c:v>-363</c:v>
                </c:pt>
                <c:pt idx="285">
                  <c:v>-362</c:v>
                </c:pt>
                <c:pt idx="286">
                  <c:v>-362</c:v>
                </c:pt>
                <c:pt idx="287">
                  <c:v>-361</c:v>
                </c:pt>
                <c:pt idx="288">
                  <c:v>-361</c:v>
                </c:pt>
                <c:pt idx="289">
                  <c:v>-361</c:v>
                </c:pt>
                <c:pt idx="290">
                  <c:v>-360</c:v>
                </c:pt>
                <c:pt idx="291">
                  <c:v>-360</c:v>
                </c:pt>
                <c:pt idx="292">
                  <c:v>-359</c:v>
                </c:pt>
                <c:pt idx="293">
                  <c:v>-359</c:v>
                </c:pt>
                <c:pt idx="294">
                  <c:v>-358</c:v>
                </c:pt>
                <c:pt idx="295">
                  <c:v>-358</c:v>
                </c:pt>
                <c:pt idx="296">
                  <c:v>-358</c:v>
                </c:pt>
                <c:pt idx="297">
                  <c:v>-357</c:v>
                </c:pt>
                <c:pt idx="298">
                  <c:v>-356</c:v>
                </c:pt>
                <c:pt idx="299">
                  <c:v>-356</c:v>
                </c:pt>
                <c:pt idx="300">
                  <c:v>-355</c:v>
                </c:pt>
                <c:pt idx="301">
                  <c:v>-355</c:v>
                </c:pt>
                <c:pt idx="302">
                  <c:v>-355</c:v>
                </c:pt>
                <c:pt idx="303">
                  <c:v>-354</c:v>
                </c:pt>
                <c:pt idx="304">
                  <c:v>-353</c:v>
                </c:pt>
                <c:pt idx="305">
                  <c:v>-353</c:v>
                </c:pt>
                <c:pt idx="306">
                  <c:v>-352</c:v>
                </c:pt>
                <c:pt idx="307">
                  <c:v>-352</c:v>
                </c:pt>
                <c:pt idx="308">
                  <c:v>-352</c:v>
                </c:pt>
                <c:pt idx="309">
                  <c:v>-351</c:v>
                </c:pt>
                <c:pt idx="310">
                  <c:v>-351</c:v>
                </c:pt>
                <c:pt idx="311">
                  <c:v>-350</c:v>
                </c:pt>
                <c:pt idx="312">
                  <c:v>-350</c:v>
                </c:pt>
                <c:pt idx="313">
                  <c:v>-350</c:v>
                </c:pt>
                <c:pt idx="314">
                  <c:v>-349</c:v>
                </c:pt>
                <c:pt idx="315">
                  <c:v>-349</c:v>
                </c:pt>
                <c:pt idx="316">
                  <c:v>-348</c:v>
                </c:pt>
                <c:pt idx="317">
                  <c:v>-348</c:v>
                </c:pt>
                <c:pt idx="318">
                  <c:v>-348</c:v>
                </c:pt>
                <c:pt idx="319">
                  <c:v>-348</c:v>
                </c:pt>
                <c:pt idx="320">
                  <c:v>-348</c:v>
                </c:pt>
                <c:pt idx="321">
                  <c:v>-347</c:v>
                </c:pt>
                <c:pt idx="322">
                  <c:v>-347</c:v>
                </c:pt>
                <c:pt idx="323">
                  <c:v>-347</c:v>
                </c:pt>
                <c:pt idx="324">
                  <c:v>-347</c:v>
                </c:pt>
                <c:pt idx="325">
                  <c:v>-346</c:v>
                </c:pt>
                <c:pt idx="326">
                  <c:v>-345</c:v>
                </c:pt>
                <c:pt idx="327">
                  <c:v>-345</c:v>
                </c:pt>
                <c:pt idx="328">
                  <c:v>-346</c:v>
                </c:pt>
                <c:pt idx="329">
                  <c:v>-345</c:v>
                </c:pt>
                <c:pt idx="330">
                  <c:v>-345</c:v>
                </c:pt>
                <c:pt idx="331">
                  <c:v>-344</c:v>
                </c:pt>
                <c:pt idx="332">
                  <c:v>-344</c:v>
                </c:pt>
                <c:pt idx="333">
                  <c:v>-344</c:v>
                </c:pt>
                <c:pt idx="334">
                  <c:v>-343</c:v>
                </c:pt>
                <c:pt idx="335">
                  <c:v>-343</c:v>
                </c:pt>
                <c:pt idx="336">
                  <c:v>-342</c:v>
                </c:pt>
                <c:pt idx="337">
                  <c:v>-342</c:v>
                </c:pt>
                <c:pt idx="338">
                  <c:v>-341</c:v>
                </c:pt>
                <c:pt idx="339">
                  <c:v>-341</c:v>
                </c:pt>
                <c:pt idx="340">
                  <c:v>-340</c:v>
                </c:pt>
                <c:pt idx="341">
                  <c:v>-340</c:v>
                </c:pt>
                <c:pt idx="342">
                  <c:v>-339</c:v>
                </c:pt>
                <c:pt idx="343">
                  <c:v>-339</c:v>
                </c:pt>
                <c:pt idx="344">
                  <c:v>-339</c:v>
                </c:pt>
                <c:pt idx="345">
                  <c:v>-339</c:v>
                </c:pt>
                <c:pt idx="346">
                  <c:v>-338</c:v>
                </c:pt>
                <c:pt idx="347">
                  <c:v>-338</c:v>
                </c:pt>
                <c:pt idx="348">
                  <c:v>-337</c:v>
                </c:pt>
                <c:pt idx="349">
                  <c:v>-337</c:v>
                </c:pt>
                <c:pt idx="350">
                  <c:v>-337</c:v>
                </c:pt>
                <c:pt idx="351">
                  <c:v>-336</c:v>
                </c:pt>
                <c:pt idx="352">
                  <c:v>-336</c:v>
                </c:pt>
                <c:pt idx="353">
                  <c:v>-336</c:v>
                </c:pt>
                <c:pt idx="354">
                  <c:v>-336</c:v>
                </c:pt>
                <c:pt idx="355">
                  <c:v>-335</c:v>
                </c:pt>
                <c:pt idx="356">
                  <c:v>-335</c:v>
                </c:pt>
                <c:pt idx="357">
                  <c:v>-335</c:v>
                </c:pt>
                <c:pt idx="358">
                  <c:v>-335</c:v>
                </c:pt>
                <c:pt idx="359">
                  <c:v>-334</c:v>
                </c:pt>
                <c:pt idx="360">
                  <c:v>-334</c:v>
                </c:pt>
                <c:pt idx="361">
                  <c:v>-334</c:v>
                </c:pt>
                <c:pt idx="362">
                  <c:v>-334</c:v>
                </c:pt>
                <c:pt idx="363">
                  <c:v>-333</c:v>
                </c:pt>
                <c:pt idx="364">
                  <c:v>-333</c:v>
                </c:pt>
                <c:pt idx="365">
                  <c:v>-333</c:v>
                </c:pt>
                <c:pt idx="366">
                  <c:v>-332</c:v>
                </c:pt>
                <c:pt idx="367">
                  <c:v>-332</c:v>
                </c:pt>
                <c:pt idx="368">
                  <c:v>-332</c:v>
                </c:pt>
                <c:pt idx="369">
                  <c:v>-331</c:v>
                </c:pt>
                <c:pt idx="370">
                  <c:v>-331</c:v>
                </c:pt>
                <c:pt idx="371">
                  <c:v>-331</c:v>
                </c:pt>
                <c:pt idx="372">
                  <c:v>-331</c:v>
                </c:pt>
                <c:pt idx="373">
                  <c:v>-330</c:v>
                </c:pt>
                <c:pt idx="374">
                  <c:v>-330</c:v>
                </c:pt>
                <c:pt idx="375">
                  <c:v>-330</c:v>
                </c:pt>
                <c:pt idx="376">
                  <c:v>-329</c:v>
                </c:pt>
                <c:pt idx="377">
                  <c:v>-329</c:v>
                </c:pt>
                <c:pt idx="378">
                  <c:v>-329</c:v>
                </c:pt>
                <c:pt idx="379">
                  <c:v>-329</c:v>
                </c:pt>
                <c:pt idx="380">
                  <c:v>-329</c:v>
                </c:pt>
                <c:pt idx="381">
                  <c:v>-328</c:v>
                </c:pt>
                <c:pt idx="382">
                  <c:v>-328</c:v>
                </c:pt>
                <c:pt idx="383">
                  <c:v>-328</c:v>
                </c:pt>
                <c:pt idx="384">
                  <c:v>-328</c:v>
                </c:pt>
                <c:pt idx="385">
                  <c:v>-328</c:v>
                </c:pt>
                <c:pt idx="386">
                  <c:v>-327</c:v>
                </c:pt>
                <c:pt idx="387">
                  <c:v>-327</c:v>
                </c:pt>
                <c:pt idx="388">
                  <c:v>-327</c:v>
                </c:pt>
                <c:pt idx="389">
                  <c:v>-327</c:v>
                </c:pt>
                <c:pt idx="390">
                  <c:v>-327</c:v>
                </c:pt>
                <c:pt idx="391">
                  <c:v>-327</c:v>
                </c:pt>
                <c:pt idx="392">
                  <c:v>-326</c:v>
                </c:pt>
                <c:pt idx="393">
                  <c:v>-326</c:v>
                </c:pt>
                <c:pt idx="394">
                  <c:v>-326</c:v>
                </c:pt>
                <c:pt idx="395">
                  <c:v>-325</c:v>
                </c:pt>
                <c:pt idx="396">
                  <c:v>-325</c:v>
                </c:pt>
                <c:pt idx="397">
                  <c:v>-325</c:v>
                </c:pt>
                <c:pt idx="398">
                  <c:v>-325</c:v>
                </c:pt>
                <c:pt idx="399">
                  <c:v>-325</c:v>
                </c:pt>
                <c:pt idx="400">
                  <c:v>-325</c:v>
                </c:pt>
                <c:pt idx="401">
                  <c:v>-324</c:v>
                </c:pt>
                <c:pt idx="402">
                  <c:v>-324</c:v>
                </c:pt>
                <c:pt idx="403">
                  <c:v>-324</c:v>
                </c:pt>
                <c:pt idx="404">
                  <c:v>-324</c:v>
                </c:pt>
                <c:pt idx="405">
                  <c:v>-323</c:v>
                </c:pt>
                <c:pt idx="406">
                  <c:v>-323</c:v>
                </c:pt>
                <c:pt idx="407">
                  <c:v>-323</c:v>
                </c:pt>
                <c:pt idx="408">
                  <c:v>-323</c:v>
                </c:pt>
                <c:pt idx="409">
                  <c:v>-323</c:v>
                </c:pt>
                <c:pt idx="410">
                  <c:v>-322</c:v>
                </c:pt>
                <c:pt idx="411">
                  <c:v>-322</c:v>
                </c:pt>
                <c:pt idx="412">
                  <c:v>-322</c:v>
                </c:pt>
                <c:pt idx="413">
                  <c:v>-322</c:v>
                </c:pt>
                <c:pt idx="414">
                  <c:v>-321</c:v>
                </c:pt>
                <c:pt idx="415">
                  <c:v>-321</c:v>
                </c:pt>
                <c:pt idx="416">
                  <c:v>-321</c:v>
                </c:pt>
                <c:pt idx="417">
                  <c:v>-321</c:v>
                </c:pt>
                <c:pt idx="418">
                  <c:v>-321</c:v>
                </c:pt>
                <c:pt idx="419">
                  <c:v>-320</c:v>
                </c:pt>
                <c:pt idx="420">
                  <c:v>-320</c:v>
                </c:pt>
                <c:pt idx="421">
                  <c:v>-320</c:v>
                </c:pt>
                <c:pt idx="422">
                  <c:v>-320</c:v>
                </c:pt>
                <c:pt idx="423">
                  <c:v>-320</c:v>
                </c:pt>
                <c:pt idx="424">
                  <c:v>-320</c:v>
                </c:pt>
                <c:pt idx="425">
                  <c:v>-320</c:v>
                </c:pt>
                <c:pt idx="426">
                  <c:v>-320</c:v>
                </c:pt>
                <c:pt idx="427">
                  <c:v>-319</c:v>
                </c:pt>
                <c:pt idx="428">
                  <c:v>-319</c:v>
                </c:pt>
                <c:pt idx="429">
                  <c:v>-319</c:v>
                </c:pt>
                <c:pt idx="430">
                  <c:v>-319</c:v>
                </c:pt>
                <c:pt idx="431">
                  <c:v>-318</c:v>
                </c:pt>
                <c:pt idx="432">
                  <c:v>-318</c:v>
                </c:pt>
                <c:pt idx="433">
                  <c:v>-318</c:v>
                </c:pt>
                <c:pt idx="434">
                  <c:v>-318</c:v>
                </c:pt>
                <c:pt idx="435">
                  <c:v>-318</c:v>
                </c:pt>
                <c:pt idx="436">
                  <c:v>-318</c:v>
                </c:pt>
                <c:pt idx="437">
                  <c:v>-318</c:v>
                </c:pt>
                <c:pt idx="438">
                  <c:v>-318</c:v>
                </c:pt>
                <c:pt idx="439">
                  <c:v>-317</c:v>
                </c:pt>
                <c:pt idx="440">
                  <c:v>-317</c:v>
                </c:pt>
                <c:pt idx="441">
                  <c:v>-317</c:v>
                </c:pt>
                <c:pt idx="442">
                  <c:v>-317</c:v>
                </c:pt>
                <c:pt idx="443">
                  <c:v>-316</c:v>
                </c:pt>
                <c:pt idx="444">
                  <c:v>-317</c:v>
                </c:pt>
                <c:pt idx="445">
                  <c:v>-317</c:v>
                </c:pt>
                <c:pt idx="446">
                  <c:v>-316</c:v>
                </c:pt>
                <c:pt idx="447">
                  <c:v>-316</c:v>
                </c:pt>
                <c:pt idx="448">
                  <c:v>-316</c:v>
                </c:pt>
                <c:pt idx="449">
                  <c:v>-316</c:v>
                </c:pt>
                <c:pt idx="450">
                  <c:v>-316</c:v>
                </c:pt>
                <c:pt idx="451">
                  <c:v>-315</c:v>
                </c:pt>
                <c:pt idx="452">
                  <c:v>-315</c:v>
                </c:pt>
                <c:pt idx="453">
                  <c:v>-315</c:v>
                </c:pt>
                <c:pt idx="454">
                  <c:v>-315</c:v>
                </c:pt>
                <c:pt idx="455">
                  <c:v>-315</c:v>
                </c:pt>
                <c:pt idx="456">
                  <c:v>-315</c:v>
                </c:pt>
                <c:pt idx="457">
                  <c:v>-315</c:v>
                </c:pt>
                <c:pt idx="458">
                  <c:v>-315</c:v>
                </c:pt>
                <c:pt idx="459">
                  <c:v>-314</c:v>
                </c:pt>
                <c:pt idx="460">
                  <c:v>-315</c:v>
                </c:pt>
                <c:pt idx="461">
                  <c:v>-314</c:v>
                </c:pt>
                <c:pt idx="462">
                  <c:v>-314</c:v>
                </c:pt>
                <c:pt idx="463">
                  <c:v>-314</c:v>
                </c:pt>
                <c:pt idx="464">
                  <c:v>-314</c:v>
                </c:pt>
                <c:pt idx="465">
                  <c:v>-314</c:v>
                </c:pt>
                <c:pt idx="466">
                  <c:v>-314</c:v>
                </c:pt>
                <c:pt idx="467">
                  <c:v>-314</c:v>
                </c:pt>
                <c:pt idx="468">
                  <c:v>-313</c:v>
                </c:pt>
                <c:pt idx="469">
                  <c:v>-313</c:v>
                </c:pt>
                <c:pt idx="470">
                  <c:v>-313</c:v>
                </c:pt>
                <c:pt idx="471">
                  <c:v>-313</c:v>
                </c:pt>
                <c:pt idx="472">
                  <c:v>-313</c:v>
                </c:pt>
                <c:pt idx="473">
                  <c:v>-313</c:v>
                </c:pt>
                <c:pt idx="474">
                  <c:v>-313</c:v>
                </c:pt>
                <c:pt idx="475">
                  <c:v>-312</c:v>
                </c:pt>
                <c:pt idx="476">
                  <c:v>-312</c:v>
                </c:pt>
                <c:pt idx="477">
                  <c:v>-312</c:v>
                </c:pt>
                <c:pt idx="478">
                  <c:v>-312</c:v>
                </c:pt>
                <c:pt idx="479">
                  <c:v>-312</c:v>
                </c:pt>
                <c:pt idx="480">
                  <c:v>-312</c:v>
                </c:pt>
                <c:pt idx="481">
                  <c:v>-312</c:v>
                </c:pt>
                <c:pt idx="482">
                  <c:v>-312</c:v>
                </c:pt>
                <c:pt idx="483">
                  <c:v>-311</c:v>
                </c:pt>
                <c:pt idx="484">
                  <c:v>-312</c:v>
                </c:pt>
                <c:pt idx="485">
                  <c:v>-311</c:v>
                </c:pt>
                <c:pt idx="486">
                  <c:v>-312</c:v>
                </c:pt>
                <c:pt idx="487">
                  <c:v>-311</c:v>
                </c:pt>
                <c:pt idx="488">
                  <c:v>-311</c:v>
                </c:pt>
                <c:pt idx="489">
                  <c:v>-311</c:v>
                </c:pt>
                <c:pt idx="490">
                  <c:v>-311</c:v>
                </c:pt>
                <c:pt idx="491">
                  <c:v>-311</c:v>
                </c:pt>
                <c:pt idx="492">
                  <c:v>-311</c:v>
                </c:pt>
                <c:pt idx="493">
                  <c:v>-311</c:v>
                </c:pt>
                <c:pt idx="494">
                  <c:v>-310</c:v>
                </c:pt>
                <c:pt idx="495">
                  <c:v>-310</c:v>
                </c:pt>
                <c:pt idx="496">
                  <c:v>-310</c:v>
                </c:pt>
                <c:pt idx="497">
                  <c:v>-310</c:v>
                </c:pt>
                <c:pt idx="498">
                  <c:v>-310</c:v>
                </c:pt>
                <c:pt idx="499">
                  <c:v>-310</c:v>
                </c:pt>
                <c:pt idx="500">
                  <c:v>-310</c:v>
                </c:pt>
                <c:pt idx="501">
                  <c:v>-310</c:v>
                </c:pt>
                <c:pt idx="502">
                  <c:v>-310</c:v>
                </c:pt>
                <c:pt idx="503">
                  <c:v>-309</c:v>
                </c:pt>
                <c:pt idx="504">
                  <c:v>-309</c:v>
                </c:pt>
                <c:pt idx="505">
                  <c:v>-309</c:v>
                </c:pt>
                <c:pt idx="506">
                  <c:v>-309</c:v>
                </c:pt>
                <c:pt idx="507">
                  <c:v>-309</c:v>
                </c:pt>
                <c:pt idx="508">
                  <c:v>-309</c:v>
                </c:pt>
                <c:pt idx="509">
                  <c:v>-309</c:v>
                </c:pt>
                <c:pt idx="510">
                  <c:v>-309</c:v>
                </c:pt>
                <c:pt idx="511">
                  <c:v>-309</c:v>
                </c:pt>
                <c:pt idx="512">
                  <c:v>-309</c:v>
                </c:pt>
                <c:pt idx="513">
                  <c:v>-309</c:v>
                </c:pt>
                <c:pt idx="514">
                  <c:v>-309</c:v>
                </c:pt>
                <c:pt idx="515">
                  <c:v>-309</c:v>
                </c:pt>
                <c:pt idx="516">
                  <c:v>-309</c:v>
                </c:pt>
                <c:pt idx="517">
                  <c:v>-309</c:v>
                </c:pt>
                <c:pt idx="518">
                  <c:v>-308</c:v>
                </c:pt>
                <c:pt idx="519">
                  <c:v>-308</c:v>
                </c:pt>
                <c:pt idx="520">
                  <c:v>-308</c:v>
                </c:pt>
                <c:pt idx="521">
                  <c:v>-308</c:v>
                </c:pt>
                <c:pt idx="522">
                  <c:v>-308</c:v>
                </c:pt>
                <c:pt idx="523">
                  <c:v>-308</c:v>
                </c:pt>
                <c:pt idx="524">
                  <c:v>-308</c:v>
                </c:pt>
                <c:pt idx="525">
                  <c:v>-308</c:v>
                </c:pt>
                <c:pt idx="526">
                  <c:v>-307</c:v>
                </c:pt>
                <c:pt idx="527">
                  <c:v>-308</c:v>
                </c:pt>
                <c:pt idx="528">
                  <c:v>-308</c:v>
                </c:pt>
                <c:pt idx="529">
                  <c:v>-307</c:v>
                </c:pt>
                <c:pt idx="530">
                  <c:v>-307</c:v>
                </c:pt>
                <c:pt idx="531">
                  <c:v>-307</c:v>
                </c:pt>
                <c:pt idx="532">
                  <c:v>-307</c:v>
                </c:pt>
                <c:pt idx="533">
                  <c:v>-307</c:v>
                </c:pt>
                <c:pt idx="534">
                  <c:v>-307</c:v>
                </c:pt>
                <c:pt idx="535">
                  <c:v>-307</c:v>
                </c:pt>
                <c:pt idx="536">
                  <c:v>-307</c:v>
                </c:pt>
                <c:pt idx="537">
                  <c:v>-307</c:v>
                </c:pt>
                <c:pt idx="538">
                  <c:v>-307</c:v>
                </c:pt>
                <c:pt idx="539">
                  <c:v>-306</c:v>
                </c:pt>
                <c:pt idx="540">
                  <c:v>-307</c:v>
                </c:pt>
                <c:pt idx="541">
                  <c:v>-307</c:v>
                </c:pt>
                <c:pt idx="542">
                  <c:v>-306</c:v>
                </c:pt>
                <c:pt idx="543">
                  <c:v>-306</c:v>
                </c:pt>
                <c:pt idx="544">
                  <c:v>-306</c:v>
                </c:pt>
                <c:pt idx="545">
                  <c:v>-306</c:v>
                </c:pt>
                <c:pt idx="546">
                  <c:v>-306</c:v>
                </c:pt>
                <c:pt idx="547">
                  <c:v>-306</c:v>
                </c:pt>
                <c:pt idx="548">
                  <c:v>-306</c:v>
                </c:pt>
                <c:pt idx="549">
                  <c:v>-306</c:v>
                </c:pt>
                <c:pt idx="550">
                  <c:v>-306</c:v>
                </c:pt>
                <c:pt idx="551">
                  <c:v>-306</c:v>
                </c:pt>
                <c:pt idx="552">
                  <c:v>-306</c:v>
                </c:pt>
                <c:pt idx="553">
                  <c:v>-306</c:v>
                </c:pt>
                <c:pt idx="554">
                  <c:v>-305</c:v>
                </c:pt>
                <c:pt idx="555">
                  <c:v>-306</c:v>
                </c:pt>
                <c:pt idx="556">
                  <c:v>-305</c:v>
                </c:pt>
                <c:pt idx="557">
                  <c:v>-305</c:v>
                </c:pt>
                <c:pt idx="558">
                  <c:v>-305</c:v>
                </c:pt>
                <c:pt idx="559">
                  <c:v>-305</c:v>
                </c:pt>
                <c:pt idx="560">
                  <c:v>-305</c:v>
                </c:pt>
                <c:pt idx="561">
                  <c:v>-305</c:v>
                </c:pt>
                <c:pt idx="562">
                  <c:v>-305</c:v>
                </c:pt>
                <c:pt idx="563">
                  <c:v>-305</c:v>
                </c:pt>
                <c:pt idx="564">
                  <c:v>-305</c:v>
                </c:pt>
                <c:pt idx="565">
                  <c:v>-305</c:v>
                </c:pt>
                <c:pt idx="566">
                  <c:v>-305</c:v>
                </c:pt>
                <c:pt idx="567">
                  <c:v>-305</c:v>
                </c:pt>
                <c:pt idx="568">
                  <c:v>-305</c:v>
                </c:pt>
                <c:pt idx="569">
                  <c:v>-305</c:v>
                </c:pt>
                <c:pt idx="570">
                  <c:v>-305</c:v>
                </c:pt>
                <c:pt idx="571">
                  <c:v>-305</c:v>
                </c:pt>
                <c:pt idx="572">
                  <c:v>-305</c:v>
                </c:pt>
                <c:pt idx="573">
                  <c:v>-305</c:v>
                </c:pt>
                <c:pt idx="574">
                  <c:v>-304</c:v>
                </c:pt>
                <c:pt idx="575">
                  <c:v>-304</c:v>
                </c:pt>
                <c:pt idx="576">
                  <c:v>-304</c:v>
                </c:pt>
                <c:pt idx="577">
                  <c:v>-304</c:v>
                </c:pt>
                <c:pt idx="578">
                  <c:v>-304</c:v>
                </c:pt>
                <c:pt idx="579">
                  <c:v>-304</c:v>
                </c:pt>
                <c:pt idx="580">
                  <c:v>-304</c:v>
                </c:pt>
                <c:pt idx="581">
                  <c:v>-304</c:v>
                </c:pt>
                <c:pt idx="582">
                  <c:v>-304</c:v>
                </c:pt>
                <c:pt idx="583">
                  <c:v>-304</c:v>
                </c:pt>
                <c:pt idx="584">
                  <c:v>-304</c:v>
                </c:pt>
                <c:pt idx="585">
                  <c:v>-304</c:v>
                </c:pt>
                <c:pt idx="586">
                  <c:v>-304</c:v>
                </c:pt>
                <c:pt idx="587">
                  <c:v>-304</c:v>
                </c:pt>
                <c:pt idx="588">
                  <c:v>-304</c:v>
                </c:pt>
                <c:pt idx="589">
                  <c:v>-304</c:v>
                </c:pt>
                <c:pt idx="590">
                  <c:v>-304</c:v>
                </c:pt>
                <c:pt idx="591">
                  <c:v>-304</c:v>
                </c:pt>
                <c:pt idx="592">
                  <c:v>-304</c:v>
                </c:pt>
                <c:pt idx="593">
                  <c:v>-303</c:v>
                </c:pt>
                <c:pt idx="594">
                  <c:v>-303</c:v>
                </c:pt>
                <c:pt idx="595">
                  <c:v>-303</c:v>
                </c:pt>
                <c:pt idx="596">
                  <c:v>-303</c:v>
                </c:pt>
                <c:pt idx="597">
                  <c:v>-303</c:v>
                </c:pt>
                <c:pt idx="598">
                  <c:v>-303</c:v>
                </c:pt>
                <c:pt idx="599">
                  <c:v>-303</c:v>
                </c:pt>
                <c:pt idx="600">
                  <c:v>-303</c:v>
                </c:pt>
                <c:pt idx="601">
                  <c:v>-303</c:v>
                </c:pt>
                <c:pt idx="602">
                  <c:v>-303</c:v>
                </c:pt>
                <c:pt idx="603">
                  <c:v>-303</c:v>
                </c:pt>
                <c:pt idx="604">
                  <c:v>-303</c:v>
                </c:pt>
                <c:pt idx="605">
                  <c:v>-303</c:v>
                </c:pt>
                <c:pt idx="606">
                  <c:v>-303</c:v>
                </c:pt>
                <c:pt idx="607">
                  <c:v>-303</c:v>
                </c:pt>
                <c:pt idx="608">
                  <c:v>-303</c:v>
                </c:pt>
                <c:pt idx="609">
                  <c:v>-303</c:v>
                </c:pt>
                <c:pt idx="610">
                  <c:v>-303</c:v>
                </c:pt>
                <c:pt idx="611">
                  <c:v>-303</c:v>
                </c:pt>
                <c:pt idx="612">
                  <c:v>-303</c:v>
                </c:pt>
                <c:pt idx="613">
                  <c:v>-303</c:v>
                </c:pt>
                <c:pt idx="614">
                  <c:v>-303</c:v>
                </c:pt>
                <c:pt idx="615">
                  <c:v>-302</c:v>
                </c:pt>
                <c:pt idx="616">
                  <c:v>-303</c:v>
                </c:pt>
                <c:pt idx="617">
                  <c:v>-303</c:v>
                </c:pt>
                <c:pt idx="618">
                  <c:v>-303</c:v>
                </c:pt>
                <c:pt idx="619">
                  <c:v>-303</c:v>
                </c:pt>
                <c:pt idx="620">
                  <c:v>-302</c:v>
                </c:pt>
                <c:pt idx="621">
                  <c:v>-302</c:v>
                </c:pt>
                <c:pt idx="622">
                  <c:v>-302</c:v>
                </c:pt>
                <c:pt idx="623">
                  <c:v>-302</c:v>
                </c:pt>
                <c:pt idx="624">
                  <c:v>-302</c:v>
                </c:pt>
                <c:pt idx="625">
                  <c:v>-302</c:v>
                </c:pt>
                <c:pt idx="626">
                  <c:v>-302</c:v>
                </c:pt>
                <c:pt idx="627">
                  <c:v>-302</c:v>
                </c:pt>
                <c:pt idx="628">
                  <c:v>-302</c:v>
                </c:pt>
                <c:pt idx="629">
                  <c:v>-302</c:v>
                </c:pt>
                <c:pt idx="630">
                  <c:v>-302</c:v>
                </c:pt>
                <c:pt idx="631">
                  <c:v>-302</c:v>
                </c:pt>
                <c:pt idx="632">
                  <c:v>-302</c:v>
                </c:pt>
                <c:pt idx="633">
                  <c:v>-302</c:v>
                </c:pt>
                <c:pt idx="634">
                  <c:v>-302</c:v>
                </c:pt>
                <c:pt idx="635">
                  <c:v>-302</c:v>
                </c:pt>
                <c:pt idx="636">
                  <c:v>-302</c:v>
                </c:pt>
                <c:pt idx="637">
                  <c:v>-302</c:v>
                </c:pt>
                <c:pt idx="638">
                  <c:v>-302</c:v>
                </c:pt>
                <c:pt idx="639">
                  <c:v>-302</c:v>
                </c:pt>
                <c:pt idx="640">
                  <c:v>-302</c:v>
                </c:pt>
                <c:pt idx="641">
                  <c:v>-302</c:v>
                </c:pt>
                <c:pt idx="642">
                  <c:v>-302</c:v>
                </c:pt>
                <c:pt idx="643">
                  <c:v>-302</c:v>
                </c:pt>
                <c:pt idx="644">
                  <c:v>-302</c:v>
                </c:pt>
                <c:pt idx="645">
                  <c:v>-302</c:v>
                </c:pt>
                <c:pt idx="646">
                  <c:v>-301</c:v>
                </c:pt>
                <c:pt idx="647">
                  <c:v>-301</c:v>
                </c:pt>
                <c:pt idx="648">
                  <c:v>-301</c:v>
                </c:pt>
                <c:pt idx="649">
                  <c:v>-301</c:v>
                </c:pt>
                <c:pt idx="650">
                  <c:v>-302</c:v>
                </c:pt>
                <c:pt idx="651">
                  <c:v>-301</c:v>
                </c:pt>
                <c:pt idx="652">
                  <c:v>-301</c:v>
                </c:pt>
                <c:pt idx="653">
                  <c:v>-302</c:v>
                </c:pt>
                <c:pt idx="654">
                  <c:v>-301</c:v>
                </c:pt>
                <c:pt idx="655">
                  <c:v>-301</c:v>
                </c:pt>
                <c:pt idx="656">
                  <c:v>-301</c:v>
                </c:pt>
                <c:pt idx="657">
                  <c:v>-301</c:v>
                </c:pt>
                <c:pt idx="658">
                  <c:v>-301</c:v>
                </c:pt>
                <c:pt idx="659">
                  <c:v>-301</c:v>
                </c:pt>
                <c:pt idx="660">
                  <c:v>-301</c:v>
                </c:pt>
                <c:pt idx="661">
                  <c:v>-301</c:v>
                </c:pt>
                <c:pt idx="662">
                  <c:v>-301</c:v>
                </c:pt>
                <c:pt idx="663">
                  <c:v>-301</c:v>
                </c:pt>
                <c:pt idx="664">
                  <c:v>-301</c:v>
                </c:pt>
                <c:pt idx="665">
                  <c:v>-301</c:v>
                </c:pt>
                <c:pt idx="666">
                  <c:v>-301</c:v>
                </c:pt>
                <c:pt idx="667">
                  <c:v>-301</c:v>
                </c:pt>
                <c:pt idx="668">
                  <c:v>-301</c:v>
                </c:pt>
                <c:pt idx="669">
                  <c:v>-301</c:v>
                </c:pt>
                <c:pt idx="670">
                  <c:v>-301</c:v>
                </c:pt>
                <c:pt idx="671">
                  <c:v>-301</c:v>
                </c:pt>
                <c:pt idx="672">
                  <c:v>-301</c:v>
                </c:pt>
                <c:pt idx="673">
                  <c:v>-301</c:v>
                </c:pt>
                <c:pt idx="674">
                  <c:v>-301</c:v>
                </c:pt>
                <c:pt idx="675">
                  <c:v>-301</c:v>
                </c:pt>
                <c:pt idx="676">
                  <c:v>-301</c:v>
                </c:pt>
                <c:pt idx="677">
                  <c:v>-301</c:v>
                </c:pt>
                <c:pt idx="678">
                  <c:v>-301</c:v>
                </c:pt>
                <c:pt idx="679">
                  <c:v>-301</c:v>
                </c:pt>
                <c:pt idx="680">
                  <c:v>-301</c:v>
                </c:pt>
                <c:pt idx="681">
                  <c:v>-301</c:v>
                </c:pt>
                <c:pt idx="682">
                  <c:v>-300</c:v>
                </c:pt>
                <c:pt idx="683">
                  <c:v>-301</c:v>
                </c:pt>
                <c:pt idx="684">
                  <c:v>-301</c:v>
                </c:pt>
                <c:pt idx="685">
                  <c:v>-301</c:v>
                </c:pt>
                <c:pt idx="686">
                  <c:v>-300</c:v>
                </c:pt>
                <c:pt idx="687">
                  <c:v>-301</c:v>
                </c:pt>
                <c:pt idx="688">
                  <c:v>-301</c:v>
                </c:pt>
                <c:pt idx="689">
                  <c:v>-300</c:v>
                </c:pt>
                <c:pt idx="690">
                  <c:v>-300</c:v>
                </c:pt>
                <c:pt idx="691">
                  <c:v>-300</c:v>
                </c:pt>
                <c:pt idx="692">
                  <c:v>-300</c:v>
                </c:pt>
                <c:pt idx="693">
                  <c:v>-300</c:v>
                </c:pt>
                <c:pt idx="694">
                  <c:v>-300</c:v>
                </c:pt>
                <c:pt idx="695">
                  <c:v>-300</c:v>
                </c:pt>
                <c:pt idx="696">
                  <c:v>-300</c:v>
                </c:pt>
                <c:pt idx="697">
                  <c:v>-300</c:v>
                </c:pt>
                <c:pt idx="698">
                  <c:v>-300</c:v>
                </c:pt>
                <c:pt idx="699">
                  <c:v>-300</c:v>
                </c:pt>
                <c:pt idx="700">
                  <c:v>-300</c:v>
                </c:pt>
                <c:pt idx="701">
                  <c:v>-300</c:v>
                </c:pt>
                <c:pt idx="702">
                  <c:v>-300</c:v>
                </c:pt>
                <c:pt idx="703">
                  <c:v>-300</c:v>
                </c:pt>
                <c:pt idx="704">
                  <c:v>-300</c:v>
                </c:pt>
                <c:pt idx="705">
                  <c:v>-300</c:v>
                </c:pt>
                <c:pt idx="706">
                  <c:v>-300</c:v>
                </c:pt>
                <c:pt idx="707">
                  <c:v>-300</c:v>
                </c:pt>
                <c:pt idx="708">
                  <c:v>-300</c:v>
                </c:pt>
                <c:pt idx="709">
                  <c:v>-300</c:v>
                </c:pt>
                <c:pt idx="710">
                  <c:v>-300</c:v>
                </c:pt>
                <c:pt idx="711">
                  <c:v>-300</c:v>
                </c:pt>
                <c:pt idx="712">
                  <c:v>-300</c:v>
                </c:pt>
                <c:pt idx="713">
                  <c:v>-300</c:v>
                </c:pt>
                <c:pt idx="714">
                  <c:v>-300</c:v>
                </c:pt>
                <c:pt idx="715">
                  <c:v>-300</c:v>
                </c:pt>
                <c:pt idx="716">
                  <c:v>-300</c:v>
                </c:pt>
                <c:pt idx="717">
                  <c:v>-300</c:v>
                </c:pt>
                <c:pt idx="718">
                  <c:v>-300</c:v>
                </c:pt>
                <c:pt idx="719">
                  <c:v>-300</c:v>
                </c:pt>
                <c:pt idx="720">
                  <c:v>-300</c:v>
                </c:pt>
                <c:pt idx="721">
                  <c:v>-300</c:v>
                </c:pt>
                <c:pt idx="722">
                  <c:v>-300</c:v>
                </c:pt>
                <c:pt idx="723">
                  <c:v>-300</c:v>
                </c:pt>
                <c:pt idx="724">
                  <c:v>-300</c:v>
                </c:pt>
                <c:pt idx="725">
                  <c:v>-300</c:v>
                </c:pt>
                <c:pt idx="726">
                  <c:v>-300</c:v>
                </c:pt>
                <c:pt idx="727">
                  <c:v>-300</c:v>
                </c:pt>
                <c:pt idx="728">
                  <c:v>-300</c:v>
                </c:pt>
                <c:pt idx="729">
                  <c:v>-300</c:v>
                </c:pt>
                <c:pt idx="730">
                  <c:v>-299</c:v>
                </c:pt>
                <c:pt idx="731">
                  <c:v>-300</c:v>
                </c:pt>
                <c:pt idx="732">
                  <c:v>-300</c:v>
                </c:pt>
                <c:pt idx="733">
                  <c:v>-299</c:v>
                </c:pt>
                <c:pt idx="734">
                  <c:v>-300</c:v>
                </c:pt>
                <c:pt idx="735">
                  <c:v>-300</c:v>
                </c:pt>
                <c:pt idx="736">
                  <c:v>-300</c:v>
                </c:pt>
                <c:pt idx="737">
                  <c:v>-300</c:v>
                </c:pt>
                <c:pt idx="738">
                  <c:v>-300</c:v>
                </c:pt>
                <c:pt idx="739">
                  <c:v>-300</c:v>
                </c:pt>
                <c:pt idx="740">
                  <c:v>-300</c:v>
                </c:pt>
                <c:pt idx="741">
                  <c:v>-299</c:v>
                </c:pt>
                <c:pt idx="742">
                  <c:v>-299</c:v>
                </c:pt>
                <c:pt idx="743">
                  <c:v>-299</c:v>
                </c:pt>
                <c:pt idx="744">
                  <c:v>-299</c:v>
                </c:pt>
                <c:pt idx="745">
                  <c:v>-299</c:v>
                </c:pt>
                <c:pt idx="746">
                  <c:v>-299</c:v>
                </c:pt>
                <c:pt idx="747">
                  <c:v>-299</c:v>
                </c:pt>
                <c:pt idx="748">
                  <c:v>-299</c:v>
                </c:pt>
                <c:pt idx="749">
                  <c:v>-299</c:v>
                </c:pt>
                <c:pt idx="750">
                  <c:v>-299</c:v>
                </c:pt>
                <c:pt idx="751">
                  <c:v>-299</c:v>
                </c:pt>
                <c:pt idx="752">
                  <c:v>-299</c:v>
                </c:pt>
                <c:pt idx="753">
                  <c:v>-299</c:v>
                </c:pt>
                <c:pt idx="754">
                  <c:v>-299</c:v>
                </c:pt>
                <c:pt idx="755">
                  <c:v>-299</c:v>
                </c:pt>
                <c:pt idx="756">
                  <c:v>-299</c:v>
                </c:pt>
                <c:pt idx="757">
                  <c:v>-299</c:v>
                </c:pt>
                <c:pt idx="758">
                  <c:v>-299</c:v>
                </c:pt>
                <c:pt idx="759">
                  <c:v>-300</c:v>
                </c:pt>
                <c:pt idx="760">
                  <c:v>-299</c:v>
                </c:pt>
                <c:pt idx="761">
                  <c:v>-299</c:v>
                </c:pt>
                <c:pt idx="762">
                  <c:v>-299</c:v>
                </c:pt>
                <c:pt idx="763">
                  <c:v>-299</c:v>
                </c:pt>
                <c:pt idx="764">
                  <c:v>-299</c:v>
                </c:pt>
                <c:pt idx="765">
                  <c:v>-299</c:v>
                </c:pt>
                <c:pt idx="766">
                  <c:v>-299</c:v>
                </c:pt>
                <c:pt idx="767">
                  <c:v>-299</c:v>
                </c:pt>
                <c:pt idx="768">
                  <c:v>-299</c:v>
                </c:pt>
                <c:pt idx="769">
                  <c:v>-299</c:v>
                </c:pt>
                <c:pt idx="770">
                  <c:v>-299</c:v>
                </c:pt>
                <c:pt idx="771">
                  <c:v>-299</c:v>
                </c:pt>
                <c:pt idx="772">
                  <c:v>-299</c:v>
                </c:pt>
                <c:pt idx="773">
                  <c:v>-299</c:v>
                </c:pt>
                <c:pt idx="774">
                  <c:v>-299</c:v>
                </c:pt>
                <c:pt idx="775">
                  <c:v>-299</c:v>
                </c:pt>
                <c:pt idx="776">
                  <c:v>-299</c:v>
                </c:pt>
                <c:pt idx="777">
                  <c:v>-299</c:v>
                </c:pt>
                <c:pt idx="778">
                  <c:v>-299</c:v>
                </c:pt>
                <c:pt idx="779">
                  <c:v>-299</c:v>
                </c:pt>
                <c:pt idx="780">
                  <c:v>-299</c:v>
                </c:pt>
                <c:pt idx="781">
                  <c:v>-299</c:v>
                </c:pt>
                <c:pt idx="782">
                  <c:v>-299</c:v>
                </c:pt>
                <c:pt idx="783">
                  <c:v>-299</c:v>
                </c:pt>
                <c:pt idx="784">
                  <c:v>-299</c:v>
                </c:pt>
                <c:pt idx="785">
                  <c:v>-299</c:v>
                </c:pt>
                <c:pt idx="786">
                  <c:v>-299</c:v>
                </c:pt>
                <c:pt idx="787">
                  <c:v>-299</c:v>
                </c:pt>
                <c:pt idx="788">
                  <c:v>-299</c:v>
                </c:pt>
                <c:pt idx="789">
                  <c:v>-299</c:v>
                </c:pt>
                <c:pt idx="790">
                  <c:v>-299</c:v>
                </c:pt>
                <c:pt idx="791">
                  <c:v>-299</c:v>
                </c:pt>
                <c:pt idx="792">
                  <c:v>-299</c:v>
                </c:pt>
                <c:pt idx="793">
                  <c:v>-299</c:v>
                </c:pt>
                <c:pt idx="794">
                  <c:v>-299</c:v>
                </c:pt>
                <c:pt idx="795">
                  <c:v>-299</c:v>
                </c:pt>
                <c:pt idx="796">
                  <c:v>-299</c:v>
                </c:pt>
                <c:pt idx="797">
                  <c:v>-299</c:v>
                </c:pt>
                <c:pt idx="798">
                  <c:v>-299</c:v>
                </c:pt>
                <c:pt idx="799">
                  <c:v>-299</c:v>
                </c:pt>
                <c:pt idx="800">
                  <c:v>-299</c:v>
                </c:pt>
                <c:pt idx="801">
                  <c:v>-299</c:v>
                </c:pt>
                <c:pt idx="802">
                  <c:v>-299</c:v>
                </c:pt>
                <c:pt idx="803">
                  <c:v>-299</c:v>
                </c:pt>
                <c:pt idx="804">
                  <c:v>-299</c:v>
                </c:pt>
                <c:pt idx="805">
                  <c:v>-299</c:v>
                </c:pt>
                <c:pt idx="806">
                  <c:v>-299</c:v>
                </c:pt>
                <c:pt idx="807">
                  <c:v>-299</c:v>
                </c:pt>
                <c:pt idx="808">
                  <c:v>-299</c:v>
                </c:pt>
                <c:pt idx="809">
                  <c:v>-299</c:v>
                </c:pt>
                <c:pt idx="810">
                  <c:v>-299</c:v>
                </c:pt>
                <c:pt idx="811">
                  <c:v>-299</c:v>
                </c:pt>
                <c:pt idx="812">
                  <c:v>-299</c:v>
                </c:pt>
                <c:pt idx="813">
                  <c:v>-299</c:v>
                </c:pt>
                <c:pt idx="814">
                  <c:v>-299</c:v>
                </c:pt>
                <c:pt idx="815">
                  <c:v>-299</c:v>
                </c:pt>
                <c:pt idx="816">
                  <c:v>-299</c:v>
                </c:pt>
                <c:pt idx="817">
                  <c:v>-299</c:v>
                </c:pt>
                <c:pt idx="818">
                  <c:v>-299</c:v>
                </c:pt>
                <c:pt idx="819">
                  <c:v>-299</c:v>
                </c:pt>
                <c:pt idx="820">
                  <c:v>-299</c:v>
                </c:pt>
                <c:pt idx="821">
                  <c:v>-299</c:v>
                </c:pt>
                <c:pt idx="822">
                  <c:v>-299</c:v>
                </c:pt>
                <c:pt idx="823">
                  <c:v>-299</c:v>
                </c:pt>
                <c:pt idx="824">
                  <c:v>-299</c:v>
                </c:pt>
                <c:pt idx="825">
                  <c:v>-299</c:v>
                </c:pt>
                <c:pt idx="826">
                  <c:v>-299</c:v>
                </c:pt>
                <c:pt idx="827">
                  <c:v>-299</c:v>
                </c:pt>
                <c:pt idx="828">
                  <c:v>-299</c:v>
                </c:pt>
                <c:pt idx="829">
                  <c:v>-299</c:v>
                </c:pt>
                <c:pt idx="830">
                  <c:v>-299</c:v>
                </c:pt>
                <c:pt idx="831">
                  <c:v>-299</c:v>
                </c:pt>
                <c:pt idx="832">
                  <c:v>-299</c:v>
                </c:pt>
                <c:pt idx="833">
                  <c:v>-299</c:v>
                </c:pt>
                <c:pt idx="834">
                  <c:v>-298</c:v>
                </c:pt>
                <c:pt idx="835">
                  <c:v>-298</c:v>
                </c:pt>
                <c:pt idx="836">
                  <c:v>-299</c:v>
                </c:pt>
                <c:pt idx="837">
                  <c:v>-298</c:v>
                </c:pt>
                <c:pt idx="838">
                  <c:v>-299</c:v>
                </c:pt>
                <c:pt idx="839">
                  <c:v>-298</c:v>
                </c:pt>
                <c:pt idx="840">
                  <c:v>-299</c:v>
                </c:pt>
                <c:pt idx="841">
                  <c:v>-299</c:v>
                </c:pt>
                <c:pt idx="842">
                  <c:v>-299</c:v>
                </c:pt>
                <c:pt idx="843">
                  <c:v>-299</c:v>
                </c:pt>
                <c:pt idx="844">
                  <c:v>-299</c:v>
                </c:pt>
                <c:pt idx="845">
                  <c:v>-299</c:v>
                </c:pt>
                <c:pt idx="846">
                  <c:v>-298</c:v>
                </c:pt>
                <c:pt idx="847">
                  <c:v>-299</c:v>
                </c:pt>
                <c:pt idx="848">
                  <c:v>-298</c:v>
                </c:pt>
                <c:pt idx="849">
                  <c:v>-298</c:v>
                </c:pt>
                <c:pt idx="850">
                  <c:v>-298</c:v>
                </c:pt>
                <c:pt idx="851">
                  <c:v>-298</c:v>
                </c:pt>
                <c:pt idx="852">
                  <c:v>-298</c:v>
                </c:pt>
                <c:pt idx="853">
                  <c:v>-298</c:v>
                </c:pt>
                <c:pt idx="854">
                  <c:v>-298</c:v>
                </c:pt>
                <c:pt idx="855">
                  <c:v>-298</c:v>
                </c:pt>
                <c:pt idx="856">
                  <c:v>-299</c:v>
                </c:pt>
                <c:pt idx="857">
                  <c:v>-298</c:v>
                </c:pt>
                <c:pt idx="858">
                  <c:v>-298</c:v>
                </c:pt>
                <c:pt idx="859">
                  <c:v>-298</c:v>
                </c:pt>
                <c:pt idx="860">
                  <c:v>-299</c:v>
                </c:pt>
                <c:pt idx="861">
                  <c:v>-299</c:v>
                </c:pt>
                <c:pt idx="862">
                  <c:v>-299</c:v>
                </c:pt>
                <c:pt idx="863">
                  <c:v>-299</c:v>
                </c:pt>
                <c:pt idx="864">
                  <c:v>-299</c:v>
                </c:pt>
                <c:pt idx="865">
                  <c:v>-299</c:v>
                </c:pt>
                <c:pt idx="866">
                  <c:v>-299</c:v>
                </c:pt>
                <c:pt idx="867">
                  <c:v>-299</c:v>
                </c:pt>
                <c:pt idx="868">
                  <c:v>-299</c:v>
                </c:pt>
                <c:pt idx="869">
                  <c:v>-298</c:v>
                </c:pt>
                <c:pt idx="870">
                  <c:v>-298</c:v>
                </c:pt>
                <c:pt idx="871">
                  <c:v>-298</c:v>
                </c:pt>
                <c:pt idx="872">
                  <c:v>-298</c:v>
                </c:pt>
                <c:pt idx="873">
                  <c:v>-298</c:v>
                </c:pt>
                <c:pt idx="874">
                  <c:v>-298</c:v>
                </c:pt>
                <c:pt idx="875">
                  <c:v>-298</c:v>
                </c:pt>
                <c:pt idx="876">
                  <c:v>-298</c:v>
                </c:pt>
                <c:pt idx="877">
                  <c:v>-298</c:v>
                </c:pt>
                <c:pt idx="878">
                  <c:v>-298</c:v>
                </c:pt>
                <c:pt idx="879">
                  <c:v>-298</c:v>
                </c:pt>
                <c:pt idx="880">
                  <c:v>-298</c:v>
                </c:pt>
                <c:pt idx="881">
                  <c:v>-298</c:v>
                </c:pt>
                <c:pt idx="882">
                  <c:v>-298</c:v>
                </c:pt>
                <c:pt idx="883">
                  <c:v>-298</c:v>
                </c:pt>
                <c:pt idx="884">
                  <c:v>-298</c:v>
                </c:pt>
                <c:pt idx="885">
                  <c:v>-298</c:v>
                </c:pt>
                <c:pt idx="886">
                  <c:v>-298</c:v>
                </c:pt>
                <c:pt idx="887">
                  <c:v>-298</c:v>
                </c:pt>
                <c:pt idx="888">
                  <c:v>-298</c:v>
                </c:pt>
                <c:pt idx="889">
                  <c:v>-298</c:v>
                </c:pt>
                <c:pt idx="890">
                  <c:v>-298</c:v>
                </c:pt>
                <c:pt idx="891">
                  <c:v>-298</c:v>
                </c:pt>
                <c:pt idx="892">
                  <c:v>-298</c:v>
                </c:pt>
                <c:pt idx="893">
                  <c:v>-298</c:v>
                </c:pt>
                <c:pt idx="894">
                  <c:v>-298</c:v>
                </c:pt>
                <c:pt idx="895">
                  <c:v>-298</c:v>
                </c:pt>
                <c:pt idx="896">
                  <c:v>-298</c:v>
                </c:pt>
                <c:pt idx="897">
                  <c:v>-298</c:v>
                </c:pt>
                <c:pt idx="898">
                  <c:v>-298</c:v>
                </c:pt>
                <c:pt idx="899">
                  <c:v>-298</c:v>
                </c:pt>
                <c:pt idx="900">
                  <c:v>-298</c:v>
                </c:pt>
                <c:pt idx="901">
                  <c:v>-298</c:v>
                </c:pt>
                <c:pt idx="902">
                  <c:v>-298</c:v>
                </c:pt>
                <c:pt idx="903">
                  <c:v>-298</c:v>
                </c:pt>
                <c:pt idx="904">
                  <c:v>-298</c:v>
                </c:pt>
                <c:pt idx="905">
                  <c:v>-298</c:v>
                </c:pt>
                <c:pt idx="906">
                  <c:v>-298</c:v>
                </c:pt>
                <c:pt idx="907">
                  <c:v>-298</c:v>
                </c:pt>
                <c:pt idx="908">
                  <c:v>-298</c:v>
                </c:pt>
                <c:pt idx="909">
                  <c:v>-298</c:v>
                </c:pt>
                <c:pt idx="910">
                  <c:v>-298</c:v>
                </c:pt>
                <c:pt idx="911">
                  <c:v>-298</c:v>
                </c:pt>
                <c:pt idx="912">
                  <c:v>-298</c:v>
                </c:pt>
                <c:pt idx="913">
                  <c:v>-298</c:v>
                </c:pt>
                <c:pt idx="914">
                  <c:v>-298</c:v>
                </c:pt>
                <c:pt idx="915">
                  <c:v>-298</c:v>
                </c:pt>
                <c:pt idx="916">
                  <c:v>-298</c:v>
                </c:pt>
                <c:pt idx="917">
                  <c:v>-298</c:v>
                </c:pt>
                <c:pt idx="918">
                  <c:v>-298</c:v>
                </c:pt>
                <c:pt idx="919">
                  <c:v>-298</c:v>
                </c:pt>
                <c:pt idx="920">
                  <c:v>-298</c:v>
                </c:pt>
                <c:pt idx="921">
                  <c:v>-298</c:v>
                </c:pt>
                <c:pt idx="922">
                  <c:v>-298</c:v>
                </c:pt>
                <c:pt idx="923">
                  <c:v>-298</c:v>
                </c:pt>
                <c:pt idx="924">
                  <c:v>-298</c:v>
                </c:pt>
                <c:pt idx="925">
                  <c:v>-298</c:v>
                </c:pt>
                <c:pt idx="926">
                  <c:v>-298</c:v>
                </c:pt>
                <c:pt idx="927">
                  <c:v>-298</c:v>
                </c:pt>
                <c:pt idx="928">
                  <c:v>-298</c:v>
                </c:pt>
                <c:pt idx="929">
                  <c:v>-298</c:v>
                </c:pt>
                <c:pt idx="930">
                  <c:v>-298</c:v>
                </c:pt>
                <c:pt idx="931">
                  <c:v>-298</c:v>
                </c:pt>
                <c:pt idx="932">
                  <c:v>-298</c:v>
                </c:pt>
                <c:pt idx="933">
                  <c:v>-298</c:v>
                </c:pt>
                <c:pt idx="934">
                  <c:v>-298</c:v>
                </c:pt>
                <c:pt idx="935">
                  <c:v>-298</c:v>
                </c:pt>
                <c:pt idx="936">
                  <c:v>-298</c:v>
                </c:pt>
                <c:pt idx="937">
                  <c:v>-298</c:v>
                </c:pt>
                <c:pt idx="938">
                  <c:v>-298</c:v>
                </c:pt>
                <c:pt idx="939">
                  <c:v>-298</c:v>
                </c:pt>
                <c:pt idx="940">
                  <c:v>-298</c:v>
                </c:pt>
                <c:pt idx="941">
                  <c:v>-298</c:v>
                </c:pt>
                <c:pt idx="942">
                  <c:v>-298</c:v>
                </c:pt>
                <c:pt idx="943">
                  <c:v>-298</c:v>
                </c:pt>
                <c:pt idx="944">
                  <c:v>-298</c:v>
                </c:pt>
                <c:pt idx="945">
                  <c:v>-298</c:v>
                </c:pt>
                <c:pt idx="946">
                  <c:v>-298</c:v>
                </c:pt>
                <c:pt idx="947">
                  <c:v>-298</c:v>
                </c:pt>
                <c:pt idx="948">
                  <c:v>-298</c:v>
                </c:pt>
                <c:pt idx="949">
                  <c:v>-298</c:v>
                </c:pt>
                <c:pt idx="950">
                  <c:v>-298</c:v>
                </c:pt>
                <c:pt idx="951">
                  <c:v>-298</c:v>
                </c:pt>
                <c:pt idx="952">
                  <c:v>-298</c:v>
                </c:pt>
                <c:pt idx="953">
                  <c:v>-298</c:v>
                </c:pt>
                <c:pt idx="954">
                  <c:v>-298</c:v>
                </c:pt>
                <c:pt idx="955">
                  <c:v>-298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8</c:v>
                </c:pt>
                <c:pt idx="967">
                  <c:v>-297</c:v>
                </c:pt>
                <c:pt idx="968">
                  <c:v>-298</c:v>
                </c:pt>
                <c:pt idx="969">
                  <c:v>-298</c:v>
                </c:pt>
                <c:pt idx="970">
                  <c:v>-298</c:v>
                </c:pt>
                <c:pt idx="971">
                  <c:v>-298</c:v>
                </c:pt>
                <c:pt idx="972">
                  <c:v>-298</c:v>
                </c:pt>
                <c:pt idx="973">
                  <c:v>-298</c:v>
                </c:pt>
                <c:pt idx="974">
                  <c:v>-298</c:v>
                </c:pt>
                <c:pt idx="975">
                  <c:v>-298</c:v>
                </c:pt>
                <c:pt idx="976">
                  <c:v>-298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8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7</c:v>
                </c:pt>
                <c:pt idx="1019">
                  <c:v>-298</c:v>
                </c:pt>
                <c:pt idx="1020">
                  <c:v>-297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7</c:v>
                </c:pt>
                <c:pt idx="1041">
                  <c:v>-298</c:v>
                </c:pt>
                <c:pt idx="1042">
                  <c:v>-297</c:v>
                </c:pt>
                <c:pt idx="1043">
                  <c:v>-297</c:v>
                </c:pt>
                <c:pt idx="1044">
                  <c:v>-298</c:v>
                </c:pt>
                <c:pt idx="1045">
                  <c:v>-297</c:v>
                </c:pt>
                <c:pt idx="1046">
                  <c:v>-297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7</c:v>
                </c:pt>
                <c:pt idx="1067">
                  <c:v>-298</c:v>
                </c:pt>
                <c:pt idx="1068">
                  <c:v>-298</c:v>
                </c:pt>
                <c:pt idx="1069">
                  <c:v>-297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7</c:v>
                </c:pt>
                <c:pt idx="1098">
                  <c:v>-297</c:v>
                </c:pt>
                <c:pt idx="1099">
                  <c:v>-297</c:v>
                </c:pt>
                <c:pt idx="1100">
                  <c:v>-296</c:v>
                </c:pt>
                <c:pt idx="1101">
                  <c:v>-296</c:v>
                </c:pt>
                <c:pt idx="1102">
                  <c:v>-296</c:v>
                </c:pt>
                <c:pt idx="1103">
                  <c:v>-296</c:v>
                </c:pt>
                <c:pt idx="1104">
                  <c:v>-296</c:v>
                </c:pt>
                <c:pt idx="1105">
                  <c:v>-296</c:v>
                </c:pt>
                <c:pt idx="1106">
                  <c:v>-295</c:v>
                </c:pt>
                <c:pt idx="1107">
                  <c:v>-295</c:v>
                </c:pt>
                <c:pt idx="1108">
                  <c:v>-295</c:v>
                </c:pt>
                <c:pt idx="1109">
                  <c:v>-294</c:v>
                </c:pt>
                <c:pt idx="1110">
                  <c:v>-294</c:v>
                </c:pt>
                <c:pt idx="1111">
                  <c:v>-294</c:v>
                </c:pt>
                <c:pt idx="1112">
                  <c:v>-294</c:v>
                </c:pt>
                <c:pt idx="1113">
                  <c:v>-293</c:v>
                </c:pt>
                <c:pt idx="1114">
                  <c:v>-293</c:v>
                </c:pt>
                <c:pt idx="1115">
                  <c:v>-292</c:v>
                </c:pt>
                <c:pt idx="1116">
                  <c:v>-293</c:v>
                </c:pt>
                <c:pt idx="1117">
                  <c:v>-292</c:v>
                </c:pt>
                <c:pt idx="1118">
                  <c:v>-292</c:v>
                </c:pt>
                <c:pt idx="1119">
                  <c:v>-292</c:v>
                </c:pt>
                <c:pt idx="1120">
                  <c:v>-291</c:v>
                </c:pt>
                <c:pt idx="1121">
                  <c:v>-291</c:v>
                </c:pt>
                <c:pt idx="1122">
                  <c:v>-291</c:v>
                </c:pt>
                <c:pt idx="1123">
                  <c:v>-291</c:v>
                </c:pt>
                <c:pt idx="1124">
                  <c:v>-290</c:v>
                </c:pt>
                <c:pt idx="1125">
                  <c:v>-290</c:v>
                </c:pt>
                <c:pt idx="1126">
                  <c:v>-290</c:v>
                </c:pt>
                <c:pt idx="1127">
                  <c:v>-290</c:v>
                </c:pt>
                <c:pt idx="1128">
                  <c:v>-289</c:v>
                </c:pt>
                <c:pt idx="1129">
                  <c:v>-289</c:v>
                </c:pt>
                <c:pt idx="1130">
                  <c:v>-289</c:v>
                </c:pt>
                <c:pt idx="1131">
                  <c:v>-288</c:v>
                </c:pt>
                <c:pt idx="1132">
                  <c:v>-288</c:v>
                </c:pt>
                <c:pt idx="1133">
                  <c:v>-288</c:v>
                </c:pt>
                <c:pt idx="1134">
                  <c:v>-287</c:v>
                </c:pt>
                <c:pt idx="1135">
                  <c:v>-287</c:v>
                </c:pt>
                <c:pt idx="1136">
                  <c:v>-287</c:v>
                </c:pt>
                <c:pt idx="1137">
                  <c:v>-286</c:v>
                </c:pt>
                <c:pt idx="1138">
                  <c:v>-286</c:v>
                </c:pt>
                <c:pt idx="1139">
                  <c:v>-286</c:v>
                </c:pt>
                <c:pt idx="1140">
                  <c:v>-285</c:v>
                </c:pt>
                <c:pt idx="1141">
                  <c:v>-285</c:v>
                </c:pt>
                <c:pt idx="1142">
                  <c:v>-285</c:v>
                </c:pt>
                <c:pt idx="1143">
                  <c:v>-284</c:v>
                </c:pt>
                <c:pt idx="1144">
                  <c:v>-284</c:v>
                </c:pt>
                <c:pt idx="1145">
                  <c:v>-284</c:v>
                </c:pt>
                <c:pt idx="1146">
                  <c:v>-283</c:v>
                </c:pt>
                <c:pt idx="1147">
                  <c:v>-283</c:v>
                </c:pt>
                <c:pt idx="1148">
                  <c:v>-283</c:v>
                </c:pt>
                <c:pt idx="1149">
                  <c:v>-282</c:v>
                </c:pt>
                <c:pt idx="1150">
                  <c:v>-282</c:v>
                </c:pt>
                <c:pt idx="1151">
                  <c:v>-282</c:v>
                </c:pt>
                <c:pt idx="1152">
                  <c:v>-282</c:v>
                </c:pt>
                <c:pt idx="1153">
                  <c:v>-281</c:v>
                </c:pt>
                <c:pt idx="1154">
                  <c:v>-280</c:v>
                </c:pt>
                <c:pt idx="1155">
                  <c:v>-280</c:v>
                </c:pt>
                <c:pt idx="1156">
                  <c:v>-279</c:v>
                </c:pt>
                <c:pt idx="1157">
                  <c:v>-279</c:v>
                </c:pt>
                <c:pt idx="1158">
                  <c:v>-279</c:v>
                </c:pt>
                <c:pt idx="1159">
                  <c:v>-279</c:v>
                </c:pt>
                <c:pt idx="1160">
                  <c:v>-278</c:v>
                </c:pt>
                <c:pt idx="1161">
                  <c:v>-278</c:v>
                </c:pt>
                <c:pt idx="1162">
                  <c:v>-277</c:v>
                </c:pt>
                <c:pt idx="1163">
                  <c:v>-277</c:v>
                </c:pt>
                <c:pt idx="1164">
                  <c:v>-276</c:v>
                </c:pt>
                <c:pt idx="1165">
                  <c:v>-275</c:v>
                </c:pt>
                <c:pt idx="1166">
                  <c:v>-275</c:v>
                </c:pt>
                <c:pt idx="1167">
                  <c:v>-274</c:v>
                </c:pt>
                <c:pt idx="1168">
                  <c:v>-274</c:v>
                </c:pt>
                <c:pt idx="1169">
                  <c:v>-273</c:v>
                </c:pt>
                <c:pt idx="1170">
                  <c:v>-272</c:v>
                </c:pt>
                <c:pt idx="1171">
                  <c:v>-272</c:v>
                </c:pt>
                <c:pt idx="1172">
                  <c:v>-271</c:v>
                </c:pt>
                <c:pt idx="1173">
                  <c:v>-270</c:v>
                </c:pt>
                <c:pt idx="1174">
                  <c:v>-270</c:v>
                </c:pt>
                <c:pt idx="1175">
                  <c:v>-269</c:v>
                </c:pt>
                <c:pt idx="1176">
                  <c:v>-268</c:v>
                </c:pt>
                <c:pt idx="1177">
                  <c:v>-267</c:v>
                </c:pt>
                <c:pt idx="1178">
                  <c:v>-267</c:v>
                </c:pt>
                <c:pt idx="1179">
                  <c:v>-266</c:v>
                </c:pt>
                <c:pt idx="1180">
                  <c:v>-266</c:v>
                </c:pt>
                <c:pt idx="1181">
                  <c:v>-266</c:v>
                </c:pt>
                <c:pt idx="1182">
                  <c:v>-266</c:v>
                </c:pt>
                <c:pt idx="1183">
                  <c:v>-266</c:v>
                </c:pt>
                <c:pt idx="1184">
                  <c:v>-265</c:v>
                </c:pt>
                <c:pt idx="1185">
                  <c:v>-265</c:v>
                </c:pt>
                <c:pt idx="1186">
                  <c:v>-265</c:v>
                </c:pt>
                <c:pt idx="1187">
                  <c:v>-265</c:v>
                </c:pt>
                <c:pt idx="1188">
                  <c:v>-265</c:v>
                </c:pt>
                <c:pt idx="1189">
                  <c:v>-265</c:v>
                </c:pt>
                <c:pt idx="1190">
                  <c:v>-265</c:v>
                </c:pt>
                <c:pt idx="1191">
                  <c:v>-264</c:v>
                </c:pt>
                <c:pt idx="1192">
                  <c:v>-264</c:v>
                </c:pt>
                <c:pt idx="1193">
                  <c:v>-263</c:v>
                </c:pt>
                <c:pt idx="1194">
                  <c:v>-263</c:v>
                </c:pt>
                <c:pt idx="1195">
                  <c:v>-262</c:v>
                </c:pt>
                <c:pt idx="1196">
                  <c:v>-261</c:v>
                </c:pt>
                <c:pt idx="1197">
                  <c:v>-261</c:v>
                </c:pt>
                <c:pt idx="1198">
                  <c:v>-261</c:v>
                </c:pt>
                <c:pt idx="1199">
                  <c:v>-261</c:v>
                </c:pt>
                <c:pt idx="1200">
                  <c:v>-260</c:v>
                </c:pt>
                <c:pt idx="1201">
                  <c:v>-260</c:v>
                </c:pt>
                <c:pt idx="1202">
                  <c:v>-260</c:v>
                </c:pt>
                <c:pt idx="1203">
                  <c:v>-259</c:v>
                </c:pt>
                <c:pt idx="1204">
                  <c:v>-258</c:v>
                </c:pt>
                <c:pt idx="1205">
                  <c:v>-258</c:v>
                </c:pt>
                <c:pt idx="1206">
                  <c:v>-256</c:v>
                </c:pt>
                <c:pt idx="1207">
                  <c:v>-256</c:v>
                </c:pt>
                <c:pt idx="1208">
                  <c:v>-255</c:v>
                </c:pt>
                <c:pt idx="1209">
                  <c:v>-256</c:v>
                </c:pt>
                <c:pt idx="1210">
                  <c:v>-255</c:v>
                </c:pt>
                <c:pt idx="1211">
                  <c:v>-255</c:v>
                </c:pt>
                <c:pt idx="1212">
                  <c:v>-254</c:v>
                </c:pt>
                <c:pt idx="1213">
                  <c:v>-253</c:v>
                </c:pt>
                <c:pt idx="1214">
                  <c:v>-253</c:v>
                </c:pt>
                <c:pt idx="1215">
                  <c:v>-252</c:v>
                </c:pt>
                <c:pt idx="1216">
                  <c:v>-250</c:v>
                </c:pt>
                <c:pt idx="1217">
                  <c:v>-250</c:v>
                </c:pt>
                <c:pt idx="1218">
                  <c:v>-250</c:v>
                </c:pt>
                <c:pt idx="1219">
                  <c:v>-249</c:v>
                </c:pt>
                <c:pt idx="1220">
                  <c:v>-248</c:v>
                </c:pt>
                <c:pt idx="1221">
                  <c:v>-248</c:v>
                </c:pt>
                <c:pt idx="1222">
                  <c:v>-248</c:v>
                </c:pt>
                <c:pt idx="1223">
                  <c:v>-247</c:v>
                </c:pt>
                <c:pt idx="1224">
                  <c:v>-246</c:v>
                </c:pt>
                <c:pt idx="1225">
                  <c:v>-245</c:v>
                </c:pt>
                <c:pt idx="1226">
                  <c:v>-245</c:v>
                </c:pt>
                <c:pt idx="1227">
                  <c:v>-245</c:v>
                </c:pt>
                <c:pt idx="1228">
                  <c:v>-244</c:v>
                </c:pt>
                <c:pt idx="1229">
                  <c:v>-243</c:v>
                </c:pt>
                <c:pt idx="1230">
                  <c:v>-242</c:v>
                </c:pt>
                <c:pt idx="1231">
                  <c:v>-242</c:v>
                </c:pt>
                <c:pt idx="1232">
                  <c:v>-243</c:v>
                </c:pt>
                <c:pt idx="1233">
                  <c:v>-242</c:v>
                </c:pt>
                <c:pt idx="1234">
                  <c:v>-242</c:v>
                </c:pt>
                <c:pt idx="1235">
                  <c:v>-242</c:v>
                </c:pt>
                <c:pt idx="1236">
                  <c:v>-242</c:v>
                </c:pt>
                <c:pt idx="1237">
                  <c:v>-242</c:v>
                </c:pt>
                <c:pt idx="1238">
                  <c:v>-242</c:v>
                </c:pt>
                <c:pt idx="1239">
                  <c:v>-241</c:v>
                </c:pt>
                <c:pt idx="1240">
                  <c:v>-241</c:v>
                </c:pt>
                <c:pt idx="1241">
                  <c:v>-240</c:v>
                </c:pt>
                <c:pt idx="1242">
                  <c:v>-240</c:v>
                </c:pt>
                <c:pt idx="1243">
                  <c:v>-239</c:v>
                </c:pt>
                <c:pt idx="1244">
                  <c:v>-239</c:v>
                </c:pt>
                <c:pt idx="1245">
                  <c:v>-238</c:v>
                </c:pt>
                <c:pt idx="1246">
                  <c:v>-239</c:v>
                </c:pt>
                <c:pt idx="1247">
                  <c:v>-238</c:v>
                </c:pt>
                <c:pt idx="1248">
                  <c:v>-238</c:v>
                </c:pt>
                <c:pt idx="1249">
                  <c:v>-238</c:v>
                </c:pt>
                <c:pt idx="1250">
                  <c:v>-237</c:v>
                </c:pt>
                <c:pt idx="1251">
                  <c:v>-238</c:v>
                </c:pt>
                <c:pt idx="1252">
                  <c:v>-237</c:v>
                </c:pt>
                <c:pt idx="1253">
                  <c:v>-237</c:v>
                </c:pt>
                <c:pt idx="1254">
                  <c:v>-236</c:v>
                </c:pt>
                <c:pt idx="1255">
                  <c:v>-236</c:v>
                </c:pt>
                <c:pt idx="1256">
                  <c:v>-236</c:v>
                </c:pt>
                <c:pt idx="1257">
                  <c:v>-234</c:v>
                </c:pt>
                <c:pt idx="1258">
                  <c:v>-235</c:v>
                </c:pt>
                <c:pt idx="1259">
                  <c:v>-235</c:v>
                </c:pt>
                <c:pt idx="1260">
                  <c:v>-234</c:v>
                </c:pt>
                <c:pt idx="1261">
                  <c:v>-234</c:v>
                </c:pt>
                <c:pt idx="1262">
                  <c:v>-234</c:v>
                </c:pt>
                <c:pt idx="1263">
                  <c:v>-234</c:v>
                </c:pt>
                <c:pt idx="1264">
                  <c:v>-233</c:v>
                </c:pt>
                <c:pt idx="1265">
                  <c:v>-233</c:v>
                </c:pt>
                <c:pt idx="1266">
                  <c:v>-232</c:v>
                </c:pt>
                <c:pt idx="1267">
                  <c:v>-232</c:v>
                </c:pt>
                <c:pt idx="1268">
                  <c:v>-232</c:v>
                </c:pt>
                <c:pt idx="1269">
                  <c:v>-231</c:v>
                </c:pt>
                <c:pt idx="1270">
                  <c:v>-231</c:v>
                </c:pt>
                <c:pt idx="1271">
                  <c:v>-231</c:v>
                </c:pt>
                <c:pt idx="1272">
                  <c:v>-231</c:v>
                </c:pt>
                <c:pt idx="1273">
                  <c:v>-230</c:v>
                </c:pt>
                <c:pt idx="1274">
                  <c:v>-230</c:v>
                </c:pt>
                <c:pt idx="1275">
                  <c:v>-230</c:v>
                </c:pt>
                <c:pt idx="1276">
                  <c:v>-230</c:v>
                </c:pt>
                <c:pt idx="1277">
                  <c:v>-230</c:v>
                </c:pt>
                <c:pt idx="1278">
                  <c:v>-229</c:v>
                </c:pt>
                <c:pt idx="1279">
                  <c:v>-229</c:v>
                </c:pt>
                <c:pt idx="1280">
                  <c:v>-229</c:v>
                </c:pt>
                <c:pt idx="1281">
                  <c:v>-229</c:v>
                </c:pt>
                <c:pt idx="1282">
                  <c:v>-228</c:v>
                </c:pt>
                <c:pt idx="1283">
                  <c:v>-228</c:v>
                </c:pt>
                <c:pt idx="1284">
                  <c:v>-228</c:v>
                </c:pt>
                <c:pt idx="1285">
                  <c:v>-227</c:v>
                </c:pt>
                <c:pt idx="1286">
                  <c:v>-227</c:v>
                </c:pt>
                <c:pt idx="1287">
                  <c:v>-226</c:v>
                </c:pt>
                <c:pt idx="1288">
                  <c:v>-227</c:v>
                </c:pt>
                <c:pt idx="1289">
                  <c:v>-226</c:v>
                </c:pt>
                <c:pt idx="1290">
                  <c:v>-226</c:v>
                </c:pt>
                <c:pt idx="1291">
                  <c:v>-226</c:v>
                </c:pt>
                <c:pt idx="1292">
                  <c:v>-226</c:v>
                </c:pt>
                <c:pt idx="1293">
                  <c:v>-226</c:v>
                </c:pt>
                <c:pt idx="1294">
                  <c:v>-226</c:v>
                </c:pt>
                <c:pt idx="1295">
                  <c:v>-226</c:v>
                </c:pt>
                <c:pt idx="1296">
                  <c:v>-226</c:v>
                </c:pt>
                <c:pt idx="1297">
                  <c:v>-226</c:v>
                </c:pt>
                <c:pt idx="1298">
                  <c:v>-225</c:v>
                </c:pt>
                <c:pt idx="1299">
                  <c:v>-225</c:v>
                </c:pt>
                <c:pt idx="1300">
                  <c:v>-225</c:v>
                </c:pt>
                <c:pt idx="1301">
                  <c:v>-225</c:v>
                </c:pt>
                <c:pt idx="1302">
                  <c:v>-225</c:v>
                </c:pt>
                <c:pt idx="1303">
                  <c:v>-225</c:v>
                </c:pt>
                <c:pt idx="1304">
                  <c:v>-224</c:v>
                </c:pt>
                <c:pt idx="1305">
                  <c:v>-224</c:v>
                </c:pt>
                <c:pt idx="1306">
                  <c:v>-224</c:v>
                </c:pt>
                <c:pt idx="1307">
                  <c:v>-224</c:v>
                </c:pt>
                <c:pt idx="1308">
                  <c:v>-224</c:v>
                </c:pt>
                <c:pt idx="1309">
                  <c:v>-223</c:v>
                </c:pt>
                <c:pt idx="1310">
                  <c:v>-223</c:v>
                </c:pt>
                <c:pt idx="1311">
                  <c:v>-223</c:v>
                </c:pt>
                <c:pt idx="1312">
                  <c:v>-223</c:v>
                </c:pt>
                <c:pt idx="1313">
                  <c:v>-223</c:v>
                </c:pt>
                <c:pt idx="1314">
                  <c:v>-223</c:v>
                </c:pt>
                <c:pt idx="1315">
                  <c:v>-223</c:v>
                </c:pt>
                <c:pt idx="1316">
                  <c:v>-222</c:v>
                </c:pt>
                <c:pt idx="1317">
                  <c:v>-222</c:v>
                </c:pt>
                <c:pt idx="1318">
                  <c:v>-222</c:v>
                </c:pt>
                <c:pt idx="1319">
                  <c:v>-222</c:v>
                </c:pt>
                <c:pt idx="1320">
                  <c:v>-222</c:v>
                </c:pt>
                <c:pt idx="1321">
                  <c:v>-221</c:v>
                </c:pt>
                <c:pt idx="1322">
                  <c:v>-221</c:v>
                </c:pt>
                <c:pt idx="1323">
                  <c:v>-221</c:v>
                </c:pt>
                <c:pt idx="1324">
                  <c:v>-221</c:v>
                </c:pt>
                <c:pt idx="1325">
                  <c:v>-220</c:v>
                </c:pt>
                <c:pt idx="1326">
                  <c:v>-220</c:v>
                </c:pt>
                <c:pt idx="1327">
                  <c:v>-221</c:v>
                </c:pt>
                <c:pt idx="1328">
                  <c:v>-220</c:v>
                </c:pt>
                <c:pt idx="1329">
                  <c:v>-220</c:v>
                </c:pt>
                <c:pt idx="1330">
                  <c:v>-220</c:v>
                </c:pt>
                <c:pt idx="1331">
                  <c:v>-220</c:v>
                </c:pt>
                <c:pt idx="1332">
                  <c:v>-220</c:v>
                </c:pt>
                <c:pt idx="1333">
                  <c:v>-220</c:v>
                </c:pt>
                <c:pt idx="1334">
                  <c:v>-220</c:v>
                </c:pt>
                <c:pt idx="1335">
                  <c:v>-220</c:v>
                </c:pt>
                <c:pt idx="1336">
                  <c:v>-220</c:v>
                </c:pt>
                <c:pt idx="1337">
                  <c:v>-220</c:v>
                </c:pt>
                <c:pt idx="1338">
                  <c:v>-219</c:v>
                </c:pt>
                <c:pt idx="1339">
                  <c:v>-219</c:v>
                </c:pt>
                <c:pt idx="1340">
                  <c:v>-219</c:v>
                </c:pt>
                <c:pt idx="1341">
                  <c:v>-219</c:v>
                </c:pt>
                <c:pt idx="1342">
                  <c:v>-219</c:v>
                </c:pt>
                <c:pt idx="1343">
                  <c:v>-218</c:v>
                </c:pt>
                <c:pt idx="1344">
                  <c:v>-218</c:v>
                </c:pt>
                <c:pt idx="1345">
                  <c:v>-218</c:v>
                </c:pt>
                <c:pt idx="1346">
                  <c:v>-218</c:v>
                </c:pt>
                <c:pt idx="1347">
                  <c:v>-218</c:v>
                </c:pt>
                <c:pt idx="1348">
                  <c:v>-218</c:v>
                </c:pt>
                <c:pt idx="1349">
                  <c:v>-218</c:v>
                </c:pt>
                <c:pt idx="1350">
                  <c:v>-218</c:v>
                </c:pt>
                <c:pt idx="1351">
                  <c:v>-218</c:v>
                </c:pt>
                <c:pt idx="1352">
                  <c:v>-217</c:v>
                </c:pt>
                <c:pt idx="1353">
                  <c:v>-217</c:v>
                </c:pt>
                <c:pt idx="1354">
                  <c:v>-217</c:v>
                </c:pt>
                <c:pt idx="1355">
                  <c:v>-217</c:v>
                </c:pt>
                <c:pt idx="1356">
                  <c:v>-217</c:v>
                </c:pt>
                <c:pt idx="1357">
                  <c:v>-217</c:v>
                </c:pt>
                <c:pt idx="1358">
                  <c:v>-217</c:v>
                </c:pt>
                <c:pt idx="1359">
                  <c:v>-216</c:v>
                </c:pt>
                <c:pt idx="1360">
                  <c:v>-216</c:v>
                </c:pt>
                <c:pt idx="1361">
                  <c:v>-216</c:v>
                </c:pt>
                <c:pt idx="1362">
                  <c:v>-216</c:v>
                </c:pt>
                <c:pt idx="1363">
                  <c:v>-216</c:v>
                </c:pt>
                <c:pt idx="1364">
                  <c:v>-216</c:v>
                </c:pt>
                <c:pt idx="1365">
                  <c:v>-216</c:v>
                </c:pt>
                <c:pt idx="1366">
                  <c:v>-215</c:v>
                </c:pt>
                <c:pt idx="1367">
                  <c:v>-215</c:v>
                </c:pt>
                <c:pt idx="1368">
                  <c:v>-215</c:v>
                </c:pt>
                <c:pt idx="1369">
                  <c:v>-214</c:v>
                </c:pt>
                <c:pt idx="1370">
                  <c:v>-214</c:v>
                </c:pt>
                <c:pt idx="1371">
                  <c:v>-214</c:v>
                </c:pt>
                <c:pt idx="1372">
                  <c:v>-214</c:v>
                </c:pt>
                <c:pt idx="1373">
                  <c:v>-214</c:v>
                </c:pt>
                <c:pt idx="1374">
                  <c:v>-214</c:v>
                </c:pt>
                <c:pt idx="1375">
                  <c:v>-214</c:v>
                </c:pt>
                <c:pt idx="1376">
                  <c:v>-214</c:v>
                </c:pt>
                <c:pt idx="1377">
                  <c:v>-214</c:v>
                </c:pt>
                <c:pt idx="1378">
                  <c:v>-214</c:v>
                </c:pt>
                <c:pt idx="1379">
                  <c:v>-214</c:v>
                </c:pt>
                <c:pt idx="1380">
                  <c:v>-213</c:v>
                </c:pt>
                <c:pt idx="1381">
                  <c:v>-213</c:v>
                </c:pt>
                <c:pt idx="1382">
                  <c:v>-213</c:v>
                </c:pt>
                <c:pt idx="1383">
                  <c:v>-213</c:v>
                </c:pt>
                <c:pt idx="1384">
                  <c:v>-213</c:v>
                </c:pt>
                <c:pt idx="1385">
                  <c:v>-213</c:v>
                </c:pt>
                <c:pt idx="1386">
                  <c:v>-213</c:v>
                </c:pt>
                <c:pt idx="1387">
                  <c:v>-213</c:v>
                </c:pt>
                <c:pt idx="1388">
                  <c:v>-213</c:v>
                </c:pt>
                <c:pt idx="1389">
                  <c:v>-213</c:v>
                </c:pt>
                <c:pt idx="1390">
                  <c:v>-213</c:v>
                </c:pt>
                <c:pt idx="1391">
                  <c:v>-213</c:v>
                </c:pt>
                <c:pt idx="1392">
                  <c:v>-212</c:v>
                </c:pt>
                <c:pt idx="1393">
                  <c:v>-212</c:v>
                </c:pt>
                <c:pt idx="1394">
                  <c:v>-212</c:v>
                </c:pt>
                <c:pt idx="1395">
                  <c:v>-212</c:v>
                </c:pt>
                <c:pt idx="1396">
                  <c:v>-212</c:v>
                </c:pt>
                <c:pt idx="1397">
                  <c:v>-212</c:v>
                </c:pt>
                <c:pt idx="1398">
                  <c:v>-212</c:v>
                </c:pt>
                <c:pt idx="1399">
                  <c:v>-212</c:v>
                </c:pt>
                <c:pt idx="1400">
                  <c:v>-212</c:v>
                </c:pt>
                <c:pt idx="1401">
                  <c:v>-212</c:v>
                </c:pt>
                <c:pt idx="1402">
                  <c:v>-211</c:v>
                </c:pt>
                <c:pt idx="1403">
                  <c:v>-211</c:v>
                </c:pt>
                <c:pt idx="1404">
                  <c:v>-211</c:v>
                </c:pt>
                <c:pt idx="1405">
                  <c:v>-211</c:v>
                </c:pt>
                <c:pt idx="1406">
                  <c:v>-211</c:v>
                </c:pt>
                <c:pt idx="1407">
                  <c:v>-211</c:v>
                </c:pt>
                <c:pt idx="1408">
                  <c:v>-211</c:v>
                </c:pt>
                <c:pt idx="1409">
                  <c:v>-211</c:v>
                </c:pt>
                <c:pt idx="1410">
                  <c:v>-210</c:v>
                </c:pt>
                <c:pt idx="1411">
                  <c:v>-211</c:v>
                </c:pt>
                <c:pt idx="1412">
                  <c:v>-211</c:v>
                </c:pt>
                <c:pt idx="1413">
                  <c:v>-210</c:v>
                </c:pt>
                <c:pt idx="1414">
                  <c:v>-210</c:v>
                </c:pt>
                <c:pt idx="1415">
                  <c:v>-210</c:v>
                </c:pt>
                <c:pt idx="1416">
                  <c:v>-210</c:v>
                </c:pt>
                <c:pt idx="1417">
                  <c:v>-210</c:v>
                </c:pt>
                <c:pt idx="1418">
                  <c:v>-210</c:v>
                </c:pt>
                <c:pt idx="1419">
                  <c:v>-210</c:v>
                </c:pt>
                <c:pt idx="1420">
                  <c:v>-210</c:v>
                </c:pt>
                <c:pt idx="1421">
                  <c:v>-210</c:v>
                </c:pt>
                <c:pt idx="1422">
                  <c:v>-210</c:v>
                </c:pt>
                <c:pt idx="1423">
                  <c:v>-210</c:v>
                </c:pt>
                <c:pt idx="1424">
                  <c:v>-210</c:v>
                </c:pt>
                <c:pt idx="1425">
                  <c:v>-210</c:v>
                </c:pt>
                <c:pt idx="1426">
                  <c:v>-209</c:v>
                </c:pt>
                <c:pt idx="1427">
                  <c:v>-209</c:v>
                </c:pt>
                <c:pt idx="1428">
                  <c:v>-209</c:v>
                </c:pt>
                <c:pt idx="1429">
                  <c:v>-209</c:v>
                </c:pt>
                <c:pt idx="1430">
                  <c:v>-209</c:v>
                </c:pt>
                <c:pt idx="1431">
                  <c:v>-209</c:v>
                </c:pt>
                <c:pt idx="1432">
                  <c:v>-209</c:v>
                </c:pt>
                <c:pt idx="1433">
                  <c:v>-209</c:v>
                </c:pt>
                <c:pt idx="1434">
                  <c:v>-209</c:v>
                </c:pt>
                <c:pt idx="1435">
                  <c:v>-209</c:v>
                </c:pt>
                <c:pt idx="1436">
                  <c:v>-209</c:v>
                </c:pt>
                <c:pt idx="1437">
                  <c:v>-208</c:v>
                </c:pt>
                <c:pt idx="1438">
                  <c:v>-209</c:v>
                </c:pt>
                <c:pt idx="1439">
                  <c:v>-209</c:v>
                </c:pt>
                <c:pt idx="1440">
                  <c:v>-208</c:v>
                </c:pt>
                <c:pt idx="1441">
                  <c:v>-208</c:v>
                </c:pt>
                <c:pt idx="1442">
                  <c:v>-208</c:v>
                </c:pt>
                <c:pt idx="1443">
                  <c:v>-208</c:v>
                </c:pt>
                <c:pt idx="1444">
                  <c:v>-208</c:v>
                </c:pt>
                <c:pt idx="1445">
                  <c:v>-208</c:v>
                </c:pt>
                <c:pt idx="1446">
                  <c:v>-208</c:v>
                </c:pt>
                <c:pt idx="1447">
                  <c:v>-208</c:v>
                </c:pt>
                <c:pt idx="1448">
                  <c:v>-208</c:v>
                </c:pt>
                <c:pt idx="1449">
                  <c:v>-208</c:v>
                </c:pt>
                <c:pt idx="1450">
                  <c:v>-208</c:v>
                </c:pt>
                <c:pt idx="1451">
                  <c:v>-208</c:v>
                </c:pt>
                <c:pt idx="1452">
                  <c:v>-207</c:v>
                </c:pt>
                <c:pt idx="1453">
                  <c:v>-207</c:v>
                </c:pt>
                <c:pt idx="1454">
                  <c:v>-207</c:v>
                </c:pt>
                <c:pt idx="1455">
                  <c:v>-207</c:v>
                </c:pt>
                <c:pt idx="1456">
                  <c:v>-208</c:v>
                </c:pt>
                <c:pt idx="1457">
                  <c:v>-207</c:v>
                </c:pt>
                <c:pt idx="1458">
                  <c:v>-207</c:v>
                </c:pt>
                <c:pt idx="1459">
                  <c:v>-207</c:v>
                </c:pt>
                <c:pt idx="1460">
                  <c:v>-207</c:v>
                </c:pt>
                <c:pt idx="1461">
                  <c:v>-207</c:v>
                </c:pt>
                <c:pt idx="1462">
                  <c:v>-207</c:v>
                </c:pt>
                <c:pt idx="1463">
                  <c:v>-207</c:v>
                </c:pt>
                <c:pt idx="1464">
                  <c:v>-207</c:v>
                </c:pt>
                <c:pt idx="1465">
                  <c:v>-207</c:v>
                </c:pt>
                <c:pt idx="1466">
                  <c:v>-207</c:v>
                </c:pt>
                <c:pt idx="1467">
                  <c:v>-207</c:v>
                </c:pt>
                <c:pt idx="1468">
                  <c:v>-206</c:v>
                </c:pt>
                <c:pt idx="1469">
                  <c:v>-206</c:v>
                </c:pt>
                <c:pt idx="1470">
                  <c:v>-206</c:v>
                </c:pt>
                <c:pt idx="1471">
                  <c:v>-206</c:v>
                </c:pt>
                <c:pt idx="1472">
                  <c:v>-206</c:v>
                </c:pt>
                <c:pt idx="1473">
                  <c:v>-206</c:v>
                </c:pt>
                <c:pt idx="1474">
                  <c:v>-206</c:v>
                </c:pt>
                <c:pt idx="1475">
                  <c:v>-206</c:v>
                </c:pt>
                <c:pt idx="1476">
                  <c:v>-206</c:v>
                </c:pt>
                <c:pt idx="1477">
                  <c:v>-206</c:v>
                </c:pt>
                <c:pt idx="1478">
                  <c:v>-206</c:v>
                </c:pt>
                <c:pt idx="1479">
                  <c:v>-206</c:v>
                </c:pt>
                <c:pt idx="1480">
                  <c:v>-206</c:v>
                </c:pt>
                <c:pt idx="1481">
                  <c:v>-206</c:v>
                </c:pt>
                <c:pt idx="1482">
                  <c:v>-206</c:v>
                </c:pt>
                <c:pt idx="1483">
                  <c:v>-206</c:v>
                </c:pt>
                <c:pt idx="1484">
                  <c:v>-206</c:v>
                </c:pt>
                <c:pt idx="1485">
                  <c:v>-206</c:v>
                </c:pt>
                <c:pt idx="1486">
                  <c:v>-206</c:v>
                </c:pt>
                <c:pt idx="1487">
                  <c:v>-205</c:v>
                </c:pt>
                <c:pt idx="1488">
                  <c:v>-205</c:v>
                </c:pt>
                <c:pt idx="1489">
                  <c:v>-205</c:v>
                </c:pt>
                <c:pt idx="1490">
                  <c:v>-205</c:v>
                </c:pt>
                <c:pt idx="1491">
                  <c:v>-205</c:v>
                </c:pt>
                <c:pt idx="1492">
                  <c:v>-205</c:v>
                </c:pt>
                <c:pt idx="1493">
                  <c:v>-205</c:v>
                </c:pt>
                <c:pt idx="1494">
                  <c:v>-205</c:v>
                </c:pt>
                <c:pt idx="1495">
                  <c:v>-205</c:v>
                </c:pt>
                <c:pt idx="1496">
                  <c:v>-205</c:v>
                </c:pt>
                <c:pt idx="1497">
                  <c:v>-205</c:v>
                </c:pt>
                <c:pt idx="1498">
                  <c:v>-205</c:v>
                </c:pt>
                <c:pt idx="1499">
                  <c:v>-205</c:v>
                </c:pt>
                <c:pt idx="1500">
                  <c:v>-205</c:v>
                </c:pt>
                <c:pt idx="1501">
                  <c:v>-205</c:v>
                </c:pt>
                <c:pt idx="1502">
                  <c:v>-205</c:v>
                </c:pt>
                <c:pt idx="1503">
                  <c:v>-205</c:v>
                </c:pt>
                <c:pt idx="1504">
                  <c:v>-205</c:v>
                </c:pt>
                <c:pt idx="1505">
                  <c:v>-204</c:v>
                </c:pt>
                <c:pt idx="1506">
                  <c:v>-205</c:v>
                </c:pt>
                <c:pt idx="1507">
                  <c:v>-205</c:v>
                </c:pt>
                <c:pt idx="1508">
                  <c:v>-205</c:v>
                </c:pt>
                <c:pt idx="1509">
                  <c:v>-205</c:v>
                </c:pt>
                <c:pt idx="1510">
                  <c:v>-205</c:v>
                </c:pt>
                <c:pt idx="1511">
                  <c:v>-204</c:v>
                </c:pt>
                <c:pt idx="1512">
                  <c:v>-205</c:v>
                </c:pt>
                <c:pt idx="1513">
                  <c:v>-204</c:v>
                </c:pt>
                <c:pt idx="1514">
                  <c:v>-204</c:v>
                </c:pt>
                <c:pt idx="1515">
                  <c:v>-204</c:v>
                </c:pt>
                <c:pt idx="1516">
                  <c:v>-204</c:v>
                </c:pt>
                <c:pt idx="1517">
                  <c:v>-204</c:v>
                </c:pt>
                <c:pt idx="1518">
                  <c:v>-204</c:v>
                </c:pt>
                <c:pt idx="1519">
                  <c:v>-204</c:v>
                </c:pt>
                <c:pt idx="1520">
                  <c:v>-204</c:v>
                </c:pt>
                <c:pt idx="1521">
                  <c:v>-204</c:v>
                </c:pt>
                <c:pt idx="1522">
                  <c:v>-204</c:v>
                </c:pt>
                <c:pt idx="1523">
                  <c:v>-204</c:v>
                </c:pt>
                <c:pt idx="1524">
                  <c:v>-204</c:v>
                </c:pt>
                <c:pt idx="1525">
                  <c:v>-204</c:v>
                </c:pt>
                <c:pt idx="1526">
                  <c:v>-204</c:v>
                </c:pt>
                <c:pt idx="1527">
                  <c:v>-204</c:v>
                </c:pt>
                <c:pt idx="1528">
                  <c:v>-204</c:v>
                </c:pt>
                <c:pt idx="1529">
                  <c:v>-204</c:v>
                </c:pt>
                <c:pt idx="1530">
                  <c:v>-204</c:v>
                </c:pt>
                <c:pt idx="1531">
                  <c:v>-204</c:v>
                </c:pt>
                <c:pt idx="1532">
                  <c:v>-203</c:v>
                </c:pt>
                <c:pt idx="1533">
                  <c:v>-204</c:v>
                </c:pt>
                <c:pt idx="1534">
                  <c:v>-204</c:v>
                </c:pt>
                <c:pt idx="1535">
                  <c:v>-204</c:v>
                </c:pt>
                <c:pt idx="1536">
                  <c:v>-203</c:v>
                </c:pt>
                <c:pt idx="1537">
                  <c:v>-203</c:v>
                </c:pt>
                <c:pt idx="1538">
                  <c:v>-203</c:v>
                </c:pt>
                <c:pt idx="1539">
                  <c:v>-204</c:v>
                </c:pt>
                <c:pt idx="1540">
                  <c:v>-204</c:v>
                </c:pt>
                <c:pt idx="1541">
                  <c:v>-203</c:v>
                </c:pt>
                <c:pt idx="1542">
                  <c:v>-203</c:v>
                </c:pt>
                <c:pt idx="1543">
                  <c:v>-203</c:v>
                </c:pt>
                <c:pt idx="1544">
                  <c:v>-203</c:v>
                </c:pt>
                <c:pt idx="1545">
                  <c:v>-203</c:v>
                </c:pt>
                <c:pt idx="1546">
                  <c:v>-203</c:v>
                </c:pt>
                <c:pt idx="1547">
                  <c:v>-203</c:v>
                </c:pt>
                <c:pt idx="1548">
                  <c:v>-203</c:v>
                </c:pt>
                <c:pt idx="1549">
                  <c:v>-203</c:v>
                </c:pt>
                <c:pt idx="1550">
                  <c:v>-203</c:v>
                </c:pt>
                <c:pt idx="1551">
                  <c:v>-203</c:v>
                </c:pt>
                <c:pt idx="1552">
                  <c:v>-203</c:v>
                </c:pt>
                <c:pt idx="1553">
                  <c:v>-203</c:v>
                </c:pt>
                <c:pt idx="1554">
                  <c:v>-203</c:v>
                </c:pt>
                <c:pt idx="1555">
                  <c:v>-203</c:v>
                </c:pt>
                <c:pt idx="1556">
                  <c:v>-203</c:v>
                </c:pt>
                <c:pt idx="1557">
                  <c:v>-203</c:v>
                </c:pt>
                <c:pt idx="1558">
                  <c:v>-203</c:v>
                </c:pt>
                <c:pt idx="1559">
                  <c:v>-203</c:v>
                </c:pt>
                <c:pt idx="1560">
                  <c:v>-203</c:v>
                </c:pt>
                <c:pt idx="1561">
                  <c:v>-203</c:v>
                </c:pt>
                <c:pt idx="1562">
                  <c:v>-203</c:v>
                </c:pt>
                <c:pt idx="1563">
                  <c:v>-203</c:v>
                </c:pt>
                <c:pt idx="1564">
                  <c:v>-203</c:v>
                </c:pt>
                <c:pt idx="1565">
                  <c:v>-203</c:v>
                </c:pt>
                <c:pt idx="1566">
                  <c:v>-203</c:v>
                </c:pt>
                <c:pt idx="1567">
                  <c:v>-203</c:v>
                </c:pt>
                <c:pt idx="1568">
                  <c:v>-203</c:v>
                </c:pt>
                <c:pt idx="1569">
                  <c:v>-203</c:v>
                </c:pt>
                <c:pt idx="1570">
                  <c:v>-203</c:v>
                </c:pt>
                <c:pt idx="1571">
                  <c:v>-202</c:v>
                </c:pt>
                <c:pt idx="1572">
                  <c:v>-203</c:v>
                </c:pt>
                <c:pt idx="1573">
                  <c:v>-202</c:v>
                </c:pt>
                <c:pt idx="1574">
                  <c:v>-202</c:v>
                </c:pt>
                <c:pt idx="1575">
                  <c:v>-202</c:v>
                </c:pt>
                <c:pt idx="1576">
                  <c:v>-202</c:v>
                </c:pt>
                <c:pt idx="1577">
                  <c:v>-202</c:v>
                </c:pt>
                <c:pt idx="1578">
                  <c:v>-203</c:v>
                </c:pt>
                <c:pt idx="1579">
                  <c:v>-202</c:v>
                </c:pt>
                <c:pt idx="1580">
                  <c:v>-202</c:v>
                </c:pt>
                <c:pt idx="1581">
                  <c:v>-203</c:v>
                </c:pt>
                <c:pt idx="1582">
                  <c:v>-202</c:v>
                </c:pt>
                <c:pt idx="1583">
                  <c:v>-202</c:v>
                </c:pt>
                <c:pt idx="1584">
                  <c:v>-202</c:v>
                </c:pt>
                <c:pt idx="1585">
                  <c:v>-203</c:v>
                </c:pt>
                <c:pt idx="1586">
                  <c:v>-202</c:v>
                </c:pt>
                <c:pt idx="1587">
                  <c:v>-202</c:v>
                </c:pt>
                <c:pt idx="1588">
                  <c:v>-202</c:v>
                </c:pt>
                <c:pt idx="1589">
                  <c:v>-202</c:v>
                </c:pt>
                <c:pt idx="1590">
                  <c:v>-202</c:v>
                </c:pt>
                <c:pt idx="1591">
                  <c:v>-202</c:v>
                </c:pt>
                <c:pt idx="1592">
                  <c:v>-202</c:v>
                </c:pt>
                <c:pt idx="1593">
                  <c:v>-202</c:v>
                </c:pt>
                <c:pt idx="1594">
                  <c:v>-202</c:v>
                </c:pt>
                <c:pt idx="1595">
                  <c:v>-202</c:v>
                </c:pt>
                <c:pt idx="1596">
                  <c:v>-202</c:v>
                </c:pt>
                <c:pt idx="1597">
                  <c:v>-202</c:v>
                </c:pt>
                <c:pt idx="1598">
                  <c:v>-202</c:v>
                </c:pt>
                <c:pt idx="1599">
                  <c:v>-202</c:v>
                </c:pt>
                <c:pt idx="1600">
                  <c:v>-202</c:v>
                </c:pt>
                <c:pt idx="1601">
                  <c:v>-202</c:v>
                </c:pt>
                <c:pt idx="1602">
                  <c:v>-202</c:v>
                </c:pt>
                <c:pt idx="1603">
                  <c:v>-202</c:v>
                </c:pt>
                <c:pt idx="1604">
                  <c:v>-202</c:v>
                </c:pt>
                <c:pt idx="1605">
                  <c:v>-202</c:v>
                </c:pt>
                <c:pt idx="1606">
                  <c:v>-202</c:v>
                </c:pt>
                <c:pt idx="1607">
                  <c:v>-202</c:v>
                </c:pt>
                <c:pt idx="1608">
                  <c:v>-202</c:v>
                </c:pt>
                <c:pt idx="1609">
                  <c:v>-202</c:v>
                </c:pt>
                <c:pt idx="1610">
                  <c:v>-202</c:v>
                </c:pt>
                <c:pt idx="1611">
                  <c:v>-202</c:v>
                </c:pt>
                <c:pt idx="1612">
                  <c:v>-202</c:v>
                </c:pt>
                <c:pt idx="1613">
                  <c:v>-202</c:v>
                </c:pt>
                <c:pt idx="1614">
                  <c:v>-202</c:v>
                </c:pt>
                <c:pt idx="1615">
                  <c:v>-202</c:v>
                </c:pt>
                <c:pt idx="1616">
                  <c:v>-202</c:v>
                </c:pt>
                <c:pt idx="1617">
                  <c:v>-201</c:v>
                </c:pt>
                <c:pt idx="1618">
                  <c:v>-202</c:v>
                </c:pt>
                <c:pt idx="1619">
                  <c:v>-201</c:v>
                </c:pt>
                <c:pt idx="1620">
                  <c:v>-201</c:v>
                </c:pt>
                <c:pt idx="1621">
                  <c:v>-201</c:v>
                </c:pt>
                <c:pt idx="1622">
                  <c:v>-202</c:v>
                </c:pt>
                <c:pt idx="1623">
                  <c:v>-201</c:v>
                </c:pt>
                <c:pt idx="1624">
                  <c:v>-201</c:v>
                </c:pt>
                <c:pt idx="1625">
                  <c:v>-201</c:v>
                </c:pt>
                <c:pt idx="1626">
                  <c:v>-201</c:v>
                </c:pt>
                <c:pt idx="1627">
                  <c:v>-201</c:v>
                </c:pt>
                <c:pt idx="1628">
                  <c:v>-201</c:v>
                </c:pt>
                <c:pt idx="1629">
                  <c:v>-201</c:v>
                </c:pt>
                <c:pt idx="1630">
                  <c:v>-201</c:v>
                </c:pt>
                <c:pt idx="1631">
                  <c:v>-201</c:v>
                </c:pt>
                <c:pt idx="1632">
                  <c:v>-201</c:v>
                </c:pt>
                <c:pt idx="1633">
                  <c:v>-201</c:v>
                </c:pt>
                <c:pt idx="1634">
                  <c:v>-201</c:v>
                </c:pt>
                <c:pt idx="1635">
                  <c:v>-201</c:v>
                </c:pt>
                <c:pt idx="1636">
                  <c:v>-201</c:v>
                </c:pt>
                <c:pt idx="1637">
                  <c:v>-201</c:v>
                </c:pt>
                <c:pt idx="1638">
                  <c:v>-201</c:v>
                </c:pt>
                <c:pt idx="1639">
                  <c:v>-201</c:v>
                </c:pt>
                <c:pt idx="1640">
                  <c:v>-201</c:v>
                </c:pt>
                <c:pt idx="1641">
                  <c:v>-201</c:v>
                </c:pt>
                <c:pt idx="1642">
                  <c:v>-201</c:v>
                </c:pt>
                <c:pt idx="1643">
                  <c:v>-201</c:v>
                </c:pt>
                <c:pt idx="1644">
                  <c:v>-201</c:v>
                </c:pt>
                <c:pt idx="1645">
                  <c:v>-201</c:v>
                </c:pt>
                <c:pt idx="1646">
                  <c:v>-201</c:v>
                </c:pt>
                <c:pt idx="1647">
                  <c:v>-201</c:v>
                </c:pt>
                <c:pt idx="1648">
                  <c:v>-201</c:v>
                </c:pt>
                <c:pt idx="1649">
                  <c:v>-201</c:v>
                </c:pt>
                <c:pt idx="1650">
                  <c:v>-201</c:v>
                </c:pt>
                <c:pt idx="1651">
                  <c:v>-201</c:v>
                </c:pt>
                <c:pt idx="1652">
                  <c:v>-201</c:v>
                </c:pt>
                <c:pt idx="1653">
                  <c:v>-201</c:v>
                </c:pt>
                <c:pt idx="1654">
                  <c:v>-201</c:v>
                </c:pt>
                <c:pt idx="1655">
                  <c:v>-201</c:v>
                </c:pt>
                <c:pt idx="1656">
                  <c:v>-201</c:v>
                </c:pt>
                <c:pt idx="1657">
                  <c:v>-201</c:v>
                </c:pt>
                <c:pt idx="1658">
                  <c:v>-201</c:v>
                </c:pt>
                <c:pt idx="1659">
                  <c:v>-201</c:v>
                </c:pt>
                <c:pt idx="1660">
                  <c:v>-201</c:v>
                </c:pt>
                <c:pt idx="1661">
                  <c:v>-201</c:v>
                </c:pt>
                <c:pt idx="1662">
                  <c:v>-201</c:v>
                </c:pt>
                <c:pt idx="1663">
                  <c:v>-201</c:v>
                </c:pt>
                <c:pt idx="1664">
                  <c:v>-201</c:v>
                </c:pt>
                <c:pt idx="1665">
                  <c:v>-201</c:v>
                </c:pt>
                <c:pt idx="1666">
                  <c:v>-201</c:v>
                </c:pt>
                <c:pt idx="1667">
                  <c:v>-201</c:v>
                </c:pt>
                <c:pt idx="1668">
                  <c:v>-201</c:v>
                </c:pt>
                <c:pt idx="1669">
                  <c:v>-201</c:v>
                </c:pt>
                <c:pt idx="1670">
                  <c:v>-201</c:v>
                </c:pt>
                <c:pt idx="1671">
                  <c:v>-201</c:v>
                </c:pt>
                <c:pt idx="1672">
                  <c:v>-201</c:v>
                </c:pt>
                <c:pt idx="1673">
                  <c:v>-201</c:v>
                </c:pt>
                <c:pt idx="1674">
                  <c:v>-201</c:v>
                </c:pt>
                <c:pt idx="1675">
                  <c:v>-201</c:v>
                </c:pt>
                <c:pt idx="1676">
                  <c:v>-201</c:v>
                </c:pt>
                <c:pt idx="1677">
                  <c:v>-201</c:v>
                </c:pt>
                <c:pt idx="1678">
                  <c:v>-201</c:v>
                </c:pt>
                <c:pt idx="1679">
                  <c:v>-201</c:v>
                </c:pt>
                <c:pt idx="1680">
                  <c:v>-201</c:v>
                </c:pt>
                <c:pt idx="1681">
                  <c:v>-200</c:v>
                </c:pt>
                <c:pt idx="1682">
                  <c:v>-201</c:v>
                </c:pt>
                <c:pt idx="1683">
                  <c:v>-201</c:v>
                </c:pt>
                <c:pt idx="1684">
                  <c:v>-201</c:v>
                </c:pt>
                <c:pt idx="1685">
                  <c:v>-200</c:v>
                </c:pt>
                <c:pt idx="1686">
                  <c:v>-200</c:v>
                </c:pt>
                <c:pt idx="1687">
                  <c:v>-200</c:v>
                </c:pt>
                <c:pt idx="1688">
                  <c:v>-200</c:v>
                </c:pt>
                <c:pt idx="1689">
                  <c:v>-200</c:v>
                </c:pt>
                <c:pt idx="1690">
                  <c:v>-200</c:v>
                </c:pt>
                <c:pt idx="1691">
                  <c:v>-200</c:v>
                </c:pt>
                <c:pt idx="1692">
                  <c:v>-200</c:v>
                </c:pt>
                <c:pt idx="1693">
                  <c:v>-200</c:v>
                </c:pt>
                <c:pt idx="1694">
                  <c:v>-200</c:v>
                </c:pt>
                <c:pt idx="1695">
                  <c:v>-200</c:v>
                </c:pt>
                <c:pt idx="1696">
                  <c:v>-200</c:v>
                </c:pt>
                <c:pt idx="1697">
                  <c:v>-200</c:v>
                </c:pt>
                <c:pt idx="1698">
                  <c:v>-200</c:v>
                </c:pt>
                <c:pt idx="1699">
                  <c:v>-200</c:v>
                </c:pt>
                <c:pt idx="1700">
                  <c:v>-200</c:v>
                </c:pt>
                <c:pt idx="1701">
                  <c:v>-200</c:v>
                </c:pt>
                <c:pt idx="1702">
                  <c:v>-200</c:v>
                </c:pt>
                <c:pt idx="1703">
                  <c:v>-200</c:v>
                </c:pt>
                <c:pt idx="1704">
                  <c:v>-200</c:v>
                </c:pt>
                <c:pt idx="1705">
                  <c:v>-200</c:v>
                </c:pt>
                <c:pt idx="1706">
                  <c:v>-200</c:v>
                </c:pt>
                <c:pt idx="1707">
                  <c:v>-200</c:v>
                </c:pt>
                <c:pt idx="1708">
                  <c:v>-200</c:v>
                </c:pt>
                <c:pt idx="1709">
                  <c:v>-200</c:v>
                </c:pt>
                <c:pt idx="1710">
                  <c:v>-200</c:v>
                </c:pt>
                <c:pt idx="1711">
                  <c:v>-200</c:v>
                </c:pt>
                <c:pt idx="1712">
                  <c:v>-200</c:v>
                </c:pt>
                <c:pt idx="1713">
                  <c:v>-200</c:v>
                </c:pt>
                <c:pt idx="1714">
                  <c:v>-200</c:v>
                </c:pt>
                <c:pt idx="1715">
                  <c:v>-200</c:v>
                </c:pt>
                <c:pt idx="1716">
                  <c:v>-200</c:v>
                </c:pt>
                <c:pt idx="1717">
                  <c:v>-200</c:v>
                </c:pt>
                <c:pt idx="1718">
                  <c:v>-200</c:v>
                </c:pt>
                <c:pt idx="1719">
                  <c:v>-200</c:v>
                </c:pt>
                <c:pt idx="1720">
                  <c:v>-200</c:v>
                </c:pt>
                <c:pt idx="1721">
                  <c:v>-200</c:v>
                </c:pt>
                <c:pt idx="1722">
                  <c:v>-200</c:v>
                </c:pt>
                <c:pt idx="1723">
                  <c:v>-200</c:v>
                </c:pt>
                <c:pt idx="1724">
                  <c:v>-200</c:v>
                </c:pt>
                <c:pt idx="1725">
                  <c:v>-200</c:v>
                </c:pt>
                <c:pt idx="1726">
                  <c:v>-200</c:v>
                </c:pt>
                <c:pt idx="1727">
                  <c:v>-200</c:v>
                </c:pt>
                <c:pt idx="1728">
                  <c:v>-200</c:v>
                </c:pt>
                <c:pt idx="1729">
                  <c:v>-200</c:v>
                </c:pt>
                <c:pt idx="1730">
                  <c:v>-200</c:v>
                </c:pt>
                <c:pt idx="1731">
                  <c:v>-200</c:v>
                </c:pt>
                <c:pt idx="1732">
                  <c:v>-200</c:v>
                </c:pt>
                <c:pt idx="1733">
                  <c:v>-200</c:v>
                </c:pt>
                <c:pt idx="1734">
                  <c:v>-200</c:v>
                </c:pt>
                <c:pt idx="1735">
                  <c:v>-200</c:v>
                </c:pt>
                <c:pt idx="1736">
                  <c:v>-200</c:v>
                </c:pt>
                <c:pt idx="1737">
                  <c:v>-200</c:v>
                </c:pt>
                <c:pt idx="1738">
                  <c:v>-200</c:v>
                </c:pt>
                <c:pt idx="1739">
                  <c:v>-200</c:v>
                </c:pt>
                <c:pt idx="1740">
                  <c:v>-200</c:v>
                </c:pt>
                <c:pt idx="1741">
                  <c:v>-200</c:v>
                </c:pt>
                <c:pt idx="1742">
                  <c:v>-200</c:v>
                </c:pt>
                <c:pt idx="1743">
                  <c:v>-200</c:v>
                </c:pt>
                <c:pt idx="1744">
                  <c:v>-200</c:v>
                </c:pt>
                <c:pt idx="1745">
                  <c:v>-200</c:v>
                </c:pt>
                <c:pt idx="1746">
                  <c:v>-200</c:v>
                </c:pt>
                <c:pt idx="1747">
                  <c:v>-200</c:v>
                </c:pt>
                <c:pt idx="1748">
                  <c:v>-200</c:v>
                </c:pt>
                <c:pt idx="1749">
                  <c:v>-200</c:v>
                </c:pt>
                <c:pt idx="1750">
                  <c:v>-200</c:v>
                </c:pt>
                <c:pt idx="1751">
                  <c:v>-200</c:v>
                </c:pt>
                <c:pt idx="1752">
                  <c:v>-200</c:v>
                </c:pt>
                <c:pt idx="1753">
                  <c:v>-200</c:v>
                </c:pt>
                <c:pt idx="1754">
                  <c:v>-200</c:v>
                </c:pt>
                <c:pt idx="1755">
                  <c:v>-200</c:v>
                </c:pt>
                <c:pt idx="1756">
                  <c:v>-200</c:v>
                </c:pt>
                <c:pt idx="1757">
                  <c:v>-200</c:v>
                </c:pt>
                <c:pt idx="1758">
                  <c:v>-200</c:v>
                </c:pt>
                <c:pt idx="1759">
                  <c:v>-199</c:v>
                </c:pt>
                <c:pt idx="1760">
                  <c:v>-200</c:v>
                </c:pt>
                <c:pt idx="1761">
                  <c:v>-200</c:v>
                </c:pt>
                <c:pt idx="1762">
                  <c:v>-200</c:v>
                </c:pt>
                <c:pt idx="1763">
                  <c:v>-200</c:v>
                </c:pt>
                <c:pt idx="1764">
                  <c:v>-200</c:v>
                </c:pt>
                <c:pt idx="1765">
                  <c:v>-199</c:v>
                </c:pt>
                <c:pt idx="1766">
                  <c:v>-200</c:v>
                </c:pt>
                <c:pt idx="1767">
                  <c:v>-200</c:v>
                </c:pt>
                <c:pt idx="1768">
                  <c:v>-199</c:v>
                </c:pt>
                <c:pt idx="1769">
                  <c:v>-200</c:v>
                </c:pt>
                <c:pt idx="1770">
                  <c:v>-200</c:v>
                </c:pt>
                <c:pt idx="1771">
                  <c:v>-200</c:v>
                </c:pt>
                <c:pt idx="1772">
                  <c:v>-200</c:v>
                </c:pt>
                <c:pt idx="1773">
                  <c:v>-200</c:v>
                </c:pt>
                <c:pt idx="1774">
                  <c:v>-199</c:v>
                </c:pt>
                <c:pt idx="1775">
                  <c:v>-200</c:v>
                </c:pt>
                <c:pt idx="1776">
                  <c:v>-200</c:v>
                </c:pt>
                <c:pt idx="1777">
                  <c:v>-200</c:v>
                </c:pt>
                <c:pt idx="1778">
                  <c:v>-200</c:v>
                </c:pt>
                <c:pt idx="1779">
                  <c:v>-200</c:v>
                </c:pt>
                <c:pt idx="1780">
                  <c:v>-199</c:v>
                </c:pt>
                <c:pt idx="1781">
                  <c:v>-200</c:v>
                </c:pt>
                <c:pt idx="1782">
                  <c:v>-200</c:v>
                </c:pt>
                <c:pt idx="1783">
                  <c:v>-199</c:v>
                </c:pt>
                <c:pt idx="1784">
                  <c:v>-200</c:v>
                </c:pt>
                <c:pt idx="1785">
                  <c:v>-199</c:v>
                </c:pt>
                <c:pt idx="1786">
                  <c:v>-200</c:v>
                </c:pt>
                <c:pt idx="1787">
                  <c:v>-199</c:v>
                </c:pt>
                <c:pt idx="1788">
                  <c:v>-200</c:v>
                </c:pt>
                <c:pt idx="1789">
                  <c:v>-200</c:v>
                </c:pt>
                <c:pt idx="1790">
                  <c:v>-199</c:v>
                </c:pt>
                <c:pt idx="1791">
                  <c:v>-200</c:v>
                </c:pt>
                <c:pt idx="1792">
                  <c:v>-199</c:v>
                </c:pt>
                <c:pt idx="1793">
                  <c:v>-199</c:v>
                </c:pt>
                <c:pt idx="1794">
                  <c:v>-199</c:v>
                </c:pt>
                <c:pt idx="1795">
                  <c:v>-200</c:v>
                </c:pt>
                <c:pt idx="1796">
                  <c:v>-199</c:v>
                </c:pt>
                <c:pt idx="1797">
                  <c:v>-200</c:v>
                </c:pt>
                <c:pt idx="1798">
                  <c:v>-199</c:v>
                </c:pt>
                <c:pt idx="1799">
                  <c:v>-199</c:v>
                </c:pt>
                <c:pt idx="1800">
                  <c:v>-199</c:v>
                </c:pt>
                <c:pt idx="1801">
                  <c:v>-199</c:v>
                </c:pt>
                <c:pt idx="1802">
                  <c:v>-199</c:v>
                </c:pt>
                <c:pt idx="1803">
                  <c:v>-199</c:v>
                </c:pt>
                <c:pt idx="1804">
                  <c:v>-199</c:v>
                </c:pt>
                <c:pt idx="1805">
                  <c:v>-199</c:v>
                </c:pt>
                <c:pt idx="1806">
                  <c:v>-199</c:v>
                </c:pt>
                <c:pt idx="1807">
                  <c:v>-199</c:v>
                </c:pt>
                <c:pt idx="1808">
                  <c:v>-199</c:v>
                </c:pt>
                <c:pt idx="1809">
                  <c:v>-199</c:v>
                </c:pt>
                <c:pt idx="1810">
                  <c:v>-199</c:v>
                </c:pt>
                <c:pt idx="1811">
                  <c:v>-200</c:v>
                </c:pt>
                <c:pt idx="1812">
                  <c:v>-199</c:v>
                </c:pt>
                <c:pt idx="1813">
                  <c:v>-199</c:v>
                </c:pt>
                <c:pt idx="1814">
                  <c:v>-199</c:v>
                </c:pt>
                <c:pt idx="1815">
                  <c:v>-199</c:v>
                </c:pt>
                <c:pt idx="1816">
                  <c:v>-199</c:v>
                </c:pt>
                <c:pt idx="1817">
                  <c:v>-199</c:v>
                </c:pt>
                <c:pt idx="1818">
                  <c:v>-199</c:v>
                </c:pt>
                <c:pt idx="1819">
                  <c:v>-199</c:v>
                </c:pt>
                <c:pt idx="1820">
                  <c:v>-199</c:v>
                </c:pt>
                <c:pt idx="1821">
                  <c:v>-199</c:v>
                </c:pt>
                <c:pt idx="1822">
                  <c:v>-199</c:v>
                </c:pt>
                <c:pt idx="1823">
                  <c:v>-199</c:v>
                </c:pt>
                <c:pt idx="1824">
                  <c:v>-199</c:v>
                </c:pt>
                <c:pt idx="1825">
                  <c:v>-199</c:v>
                </c:pt>
                <c:pt idx="1826">
                  <c:v>-199</c:v>
                </c:pt>
                <c:pt idx="1827">
                  <c:v>-199</c:v>
                </c:pt>
                <c:pt idx="1828">
                  <c:v>-199</c:v>
                </c:pt>
                <c:pt idx="1829">
                  <c:v>-199</c:v>
                </c:pt>
                <c:pt idx="1830">
                  <c:v>-199</c:v>
                </c:pt>
                <c:pt idx="1831">
                  <c:v>-199</c:v>
                </c:pt>
                <c:pt idx="1832">
                  <c:v>-199</c:v>
                </c:pt>
                <c:pt idx="1833">
                  <c:v>-199</c:v>
                </c:pt>
                <c:pt idx="1834">
                  <c:v>-199</c:v>
                </c:pt>
                <c:pt idx="1835">
                  <c:v>-199</c:v>
                </c:pt>
                <c:pt idx="1836">
                  <c:v>-199</c:v>
                </c:pt>
                <c:pt idx="1837">
                  <c:v>-199</c:v>
                </c:pt>
                <c:pt idx="1838">
                  <c:v>-199</c:v>
                </c:pt>
                <c:pt idx="1839">
                  <c:v>-199</c:v>
                </c:pt>
                <c:pt idx="1840">
                  <c:v>-199</c:v>
                </c:pt>
                <c:pt idx="1841">
                  <c:v>-199</c:v>
                </c:pt>
                <c:pt idx="1842">
                  <c:v>-199</c:v>
                </c:pt>
                <c:pt idx="1843">
                  <c:v>-199</c:v>
                </c:pt>
                <c:pt idx="1844">
                  <c:v>-199</c:v>
                </c:pt>
                <c:pt idx="1845">
                  <c:v>-199</c:v>
                </c:pt>
                <c:pt idx="1846">
                  <c:v>-199</c:v>
                </c:pt>
                <c:pt idx="1847">
                  <c:v>-199</c:v>
                </c:pt>
                <c:pt idx="1848">
                  <c:v>-199</c:v>
                </c:pt>
                <c:pt idx="1849">
                  <c:v>-199</c:v>
                </c:pt>
                <c:pt idx="1850">
                  <c:v>-199</c:v>
                </c:pt>
                <c:pt idx="1851">
                  <c:v>-199</c:v>
                </c:pt>
                <c:pt idx="1852">
                  <c:v>-199</c:v>
                </c:pt>
                <c:pt idx="1853">
                  <c:v>-199</c:v>
                </c:pt>
                <c:pt idx="1854">
                  <c:v>-199</c:v>
                </c:pt>
                <c:pt idx="1855">
                  <c:v>-199</c:v>
                </c:pt>
                <c:pt idx="1856">
                  <c:v>-199</c:v>
                </c:pt>
                <c:pt idx="1857">
                  <c:v>-199</c:v>
                </c:pt>
                <c:pt idx="1858">
                  <c:v>-199</c:v>
                </c:pt>
                <c:pt idx="1859">
                  <c:v>-199</c:v>
                </c:pt>
                <c:pt idx="1860">
                  <c:v>-199</c:v>
                </c:pt>
                <c:pt idx="1861">
                  <c:v>-199</c:v>
                </c:pt>
                <c:pt idx="1862">
                  <c:v>-199</c:v>
                </c:pt>
                <c:pt idx="1863">
                  <c:v>-199</c:v>
                </c:pt>
                <c:pt idx="1864">
                  <c:v>-199</c:v>
                </c:pt>
                <c:pt idx="1865">
                  <c:v>-199</c:v>
                </c:pt>
                <c:pt idx="1866">
                  <c:v>-199</c:v>
                </c:pt>
                <c:pt idx="1867">
                  <c:v>-199</c:v>
                </c:pt>
                <c:pt idx="1868">
                  <c:v>-199</c:v>
                </c:pt>
                <c:pt idx="1869">
                  <c:v>-199</c:v>
                </c:pt>
                <c:pt idx="1870">
                  <c:v>-199</c:v>
                </c:pt>
                <c:pt idx="1871">
                  <c:v>-199</c:v>
                </c:pt>
                <c:pt idx="1872">
                  <c:v>-199</c:v>
                </c:pt>
                <c:pt idx="1873">
                  <c:v>-199</c:v>
                </c:pt>
                <c:pt idx="1874">
                  <c:v>-199</c:v>
                </c:pt>
                <c:pt idx="1875">
                  <c:v>-199</c:v>
                </c:pt>
                <c:pt idx="1876">
                  <c:v>-199</c:v>
                </c:pt>
                <c:pt idx="1877">
                  <c:v>-199</c:v>
                </c:pt>
                <c:pt idx="1878">
                  <c:v>-199</c:v>
                </c:pt>
                <c:pt idx="1879">
                  <c:v>-199</c:v>
                </c:pt>
                <c:pt idx="1880">
                  <c:v>-199</c:v>
                </c:pt>
                <c:pt idx="1881">
                  <c:v>-199</c:v>
                </c:pt>
                <c:pt idx="1882">
                  <c:v>-199</c:v>
                </c:pt>
                <c:pt idx="1883">
                  <c:v>-199</c:v>
                </c:pt>
                <c:pt idx="1884">
                  <c:v>-199</c:v>
                </c:pt>
                <c:pt idx="1885">
                  <c:v>-199</c:v>
                </c:pt>
                <c:pt idx="1886">
                  <c:v>-199</c:v>
                </c:pt>
                <c:pt idx="1887">
                  <c:v>-199</c:v>
                </c:pt>
                <c:pt idx="1888">
                  <c:v>-199</c:v>
                </c:pt>
                <c:pt idx="1889">
                  <c:v>-199</c:v>
                </c:pt>
                <c:pt idx="1890">
                  <c:v>-199</c:v>
                </c:pt>
                <c:pt idx="1891">
                  <c:v>-199</c:v>
                </c:pt>
                <c:pt idx="1892">
                  <c:v>-199</c:v>
                </c:pt>
                <c:pt idx="1893">
                  <c:v>-199</c:v>
                </c:pt>
                <c:pt idx="1894">
                  <c:v>-199</c:v>
                </c:pt>
                <c:pt idx="1895">
                  <c:v>-199</c:v>
                </c:pt>
                <c:pt idx="1896">
                  <c:v>-199</c:v>
                </c:pt>
                <c:pt idx="1897">
                  <c:v>-199</c:v>
                </c:pt>
                <c:pt idx="1898">
                  <c:v>-199</c:v>
                </c:pt>
                <c:pt idx="1899">
                  <c:v>-199</c:v>
                </c:pt>
                <c:pt idx="1900">
                  <c:v>-199</c:v>
                </c:pt>
                <c:pt idx="1901">
                  <c:v>-199</c:v>
                </c:pt>
                <c:pt idx="1902">
                  <c:v>-199</c:v>
                </c:pt>
                <c:pt idx="1903">
                  <c:v>-199</c:v>
                </c:pt>
                <c:pt idx="1904">
                  <c:v>-199</c:v>
                </c:pt>
                <c:pt idx="1905">
                  <c:v>-199</c:v>
                </c:pt>
                <c:pt idx="1906">
                  <c:v>-199</c:v>
                </c:pt>
                <c:pt idx="1907">
                  <c:v>-199</c:v>
                </c:pt>
                <c:pt idx="1908">
                  <c:v>-199</c:v>
                </c:pt>
                <c:pt idx="1909">
                  <c:v>-199</c:v>
                </c:pt>
                <c:pt idx="1910">
                  <c:v>-199</c:v>
                </c:pt>
                <c:pt idx="1911">
                  <c:v>-199</c:v>
                </c:pt>
                <c:pt idx="1912">
                  <c:v>-199</c:v>
                </c:pt>
                <c:pt idx="1913">
                  <c:v>-199</c:v>
                </c:pt>
                <c:pt idx="1914">
                  <c:v>-199</c:v>
                </c:pt>
                <c:pt idx="1915">
                  <c:v>-199</c:v>
                </c:pt>
                <c:pt idx="1916">
                  <c:v>-199</c:v>
                </c:pt>
                <c:pt idx="1917">
                  <c:v>-199</c:v>
                </c:pt>
                <c:pt idx="1918">
                  <c:v>-199</c:v>
                </c:pt>
                <c:pt idx="1919">
                  <c:v>-199</c:v>
                </c:pt>
                <c:pt idx="1920">
                  <c:v>-199</c:v>
                </c:pt>
                <c:pt idx="1921">
                  <c:v>-199</c:v>
                </c:pt>
                <c:pt idx="1922">
                  <c:v>-199</c:v>
                </c:pt>
                <c:pt idx="1923">
                  <c:v>-199</c:v>
                </c:pt>
                <c:pt idx="1924">
                  <c:v>-199</c:v>
                </c:pt>
                <c:pt idx="1925">
                  <c:v>-199</c:v>
                </c:pt>
                <c:pt idx="1926">
                  <c:v>-199</c:v>
                </c:pt>
                <c:pt idx="1927">
                  <c:v>-199</c:v>
                </c:pt>
                <c:pt idx="1928">
                  <c:v>-199</c:v>
                </c:pt>
                <c:pt idx="1929">
                  <c:v>-199</c:v>
                </c:pt>
                <c:pt idx="1930">
                  <c:v>-199</c:v>
                </c:pt>
                <c:pt idx="1931">
                  <c:v>-199</c:v>
                </c:pt>
                <c:pt idx="1932">
                  <c:v>-199</c:v>
                </c:pt>
                <c:pt idx="1933">
                  <c:v>-199</c:v>
                </c:pt>
                <c:pt idx="1934">
                  <c:v>-199</c:v>
                </c:pt>
                <c:pt idx="1935">
                  <c:v>-199</c:v>
                </c:pt>
                <c:pt idx="1936">
                  <c:v>-199</c:v>
                </c:pt>
                <c:pt idx="1937">
                  <c:v>-199</c:v>
                </c:pt>
                <c:pt idx="1938">
                  <c:v>-199</c:v>
                </c:pt>
                <c:pt idx="1939">
                  <c:v>-199</c:v>
                </c:pt>
                <c:pt idx="1940">
                  <c:v>-199</c:v>
                </c:pt>
                <c:pt idx="1941">
                  <c:v>-199</c:v>
                </c:pt>
                <c:pt idx="1942">
                  <c:v>-199</c:v>
                </c:pt>
                <c:pt idx="1943">
                  <c:v>-199</c:v>
                </c:pt>
                <c:pt idx="1944">
                  <c:v>-199</c:v>
                </c:pt>
                <c:pt idx="1945">
                  <c:v>-199</c:v>
                </c:pt>
                <c:pt idx="1946">
                  <c:v>-199</c:v>
                </c:pt>
                <c:pt idx="1947">
                  <c:v>-199</c:v>
                </c:pt>
                <c:pt idx="1948">
                  <c:v>-199</c:v>
                </c:pt>
                <c:pt idx="1949">
                  <c:v>-199</c:v>
                </c:pt>
                <c:pt idx="1950">
                  <c:v>-199</c:v>
                </c:pt>
                <c:pt idx="1951">
                  <c:v>-199</c:v>
                </c:pt>
                <c:pt idx="1952">
                  <c:v>-199</c:v>
                </c:pt>
                <c:pt idx="1953">
                  <c:v>-199</c:v>
                </c:pt>
                <c:pt idx="1954">
                  <c:v>-199</c:v>
                </c:pt>
                <c:pt idx="1955">
                  <c:v>-199</c:v>
                </c:pt>
                <c:pt idx="1956">
                  <c:v>-199</c:v>
                </c:pt>
                <c:pt idx="1957">
                  <c:v>-199</c:v>
                </c:pt>
                <c:pt idx="1958">
                  <c:v>-199</c:v>
                </c:pt>
                <c:pt idx="1959">
                  <c:v>-199</c:v>
                </c:pt>
                <c:pt idx="1960">
                  <c:v>-199</c:v>
                </c:pt>
                <c:pt idx="1961">
                  <c:v>-199</c:v>
                </c:pt>
                <c:pt idx="1962">
                  <c:v>-199</c:v>
                </c:pt>
                <c:pt idx="1963">
                  <c:v>-199</c:v>
                </c:pt>
                <c:pt idx="1964">
                  <c:v>-199</c:v>
                </c:pt>
                <c:pt idx="1965">
                  <c:v>-199</c:v>
                </c:pt>
                <c:pt idx="1966">
                  <c:v>-199</c:v>
                </c:pt>
                <c:pt idx="1967">
                  <c:v>-199</c:v>
                </c:pt>
                <c:pt idx="1968">
                  <c:v>-199</c:v>
                </c:pt>
                <c:pt idx="1969">
                  <c:v>-199</c:v>
                </c:pt>
                <c:pt idx="1970">
                  <c:v>-199</c:v>
                </c:pt>
                <c:pt idx="1971">
                  <c:v>-199</c:v>
                </c:pt>
                <c:pt idx="1972">
                  <c:v>-199</c:v>
                </c:pt>
                <c:pt idx="1973">
                  <c:v>-199</c:v>
                </c:pt>
                <c:pt idx="1974">
                  <c:v>-199</c:v>
                </c:pt>
                <c:pt idx="1975">
                  <c:v>-199</c:v>
                </c:pt>
                <c:pt idx="1976">
                  <c:v>-199</c:v>
                </c:pt>
                <c:pt idx="1977">
                  <c:v>-199</c:v>
                </c:pt>
                <c:pt idx="1978">
                  <c:v>-199</c:v>
                </c:pt>
                <c:pt idx="1979">
                  <c:v>-199</c:v>
                </c:pt>
                <c:pt idx="1980">
                  <c:v>-199</c:v>
                </c:pt>
                <c:pt idx="1981">
                  <c:v>-199</c:v>
                </c:pt>
                <c:pt idx="1982">
                  <c:v>-199</c:v>
                </c:pt>
                <c:pt idx="1983">
                  <c:v>-199</c:v>
                </c:pt>
                <c:pt idx="1984">
                  <c:v>-199</c:v>
                </c:pt>
                <c:pt idx="1985">
                  <c:v>-199</c:v>
                </c:pt>
                <c:pt idx="1986">
                  <c:v>-199</c:v>
                </c:pt>
                <c:pt idx="1987">
                  <c:v>-198</c:v>
                </c:pt>
                <c:pt idx="1988">
                  <c:v>-199</c:v>
                </c:pt>
                <c:pt idx="1989">
                  <c:v>-199</c:v>
                </c:pt>
                <c:pt idx="1990">
                  <c:v>-199</c:v>
                </c:pt>
                <c:pt idx="1991">
                  <c:v>-199</c:v>
                </c:pt>
                <c:pt idx="1992">
                  <c:v>-198</c:v>
                </c:pt>
                <c:pt idx="1993">
                  <c:v>-199</c:v>
                </c:pt>
                <c:pt idx="1994">
                  <c:v>-199</c:v>
                </c:pt>
                <c:pt idx="1995">
                  <c:v>-199</c:v>
                </c:pt>
                <c:pt idx="1996">
                  <c:v>-199</c:v>
                </c:pt>
                <c:pt idx="1997">
                  <c:v>-199</c:v>
                </c:pt>
                <c:pt idx="1998">
                  <c:v>-199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199</c:v>
                </c:pt>
                <c:pt idx="2003">
                  <c:v>-198</c:v>
                </c:pt>
                <c:pt idx="2004">
                  <c:v>-199</c:v>
                </c:pt>
                <c:pt idx="2005">
                  <c:v>-198</c:v>
                </c:pt>
                <c:pt idx="2006">
                  <c:v>-199</c:v>
                </c:pt>
                <c:pt idx="2007">
                  <c:v>-199</c:v>
                </c:pt>
                <c:pt idx="2008">
                  <c:v>-199</c:v>
                </c:pt>
                <c:pt idx="2009">
                  <c:v>-199</c:v>
                </c:pt>
                <c:pt idx="2010">
                  <c:v>-198</c:v>
                </c:pt>
                <c:pt idx="2011">
                  <c:v>-198</c:v>
                </c:pt>
                <c:pt idx="2012">
                  <c:v>-198</c:v>
                </c:pt>
                <c:pt idx="2013">
                  <c:v>-198</c:v>
                </c:pt>
                <c:pt idx="2014">
                  <c:v>-198</c:v>
                </c:pt>
                <c:pt idx="2015">
                  <c:v>-198</c:v>
                </c:pt>
                <c:pt idx="2016">
                  <c:v>-198</c:v>
                </c:pt>
                <c:pt idx="2017">
                  <c:v>-199</c:v>
                </c:pt>
                <c:pt idx="2018">
                  <c:v>-199</c:v>
                </c:pt>
                <c:pt idx="2019">
                  <c:v>-198</c:v>
                </c:pt>
                <c:pt idx="2020">
                  <c:v>-198</c:v>
                </c:pt>
                <c:pt idx="2021">
                  <c:v>-199</c:v>
                </c:pt>
                <c:pt idx="2022">
                  <c:v>-199</c:v>
                </c:pt>
                <c:pt idx="2023">
                  <c:v>-198</c:v>
                </c:pt>
                <c:pt idx="2024">
                  <c:v>-199</c:v>
                </c:pt>
                <c:pt idx="2025">
                  <c:v>-199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199</c:v>
                </c:pt>
                <c:pt idx="2030">
                  <c:v>-199</c:v>
                </c:pt>
                <c:pt idx="2031">
                  <c:v>-198</c:v>
                </c:pt>
                <c:pt idx="2032">
                  <c:v>-199</c:v>
                </c:pt>
                <c:pt idx="2033">
                  <c:v>-198</c:v>
                </c:pt>
                <c:pt idx="2034">
                  <c:v>-198</c:v>
                </c:pt>
                <c:pt idx="2035">
                  <c:v>-198</c:v>
                </c:pt>
                <c:pt idx="2036">
                  <c:v>-198</c:v>
                </c:pt>
                <c:pt idx="2037">
                  <c:v>-198</c:v>
                </c:pt>
                <c:pt idx="2038">
                  <c:v>-198</c:v>
                </c:pt>
                <c:pt idx="2039">
                  <c:v>-197</c:v>
                </c:pt>
                <c:pt idx="2040">
                  <c:v>-197</c:v>
                </c:pt>
                <c:pt idx="2041">
                  <c:v>-197</c:v>
                </c:pt>
                <c:pt idx="2042">
                  <c:v>-197</c:v>
                </c:pt>
                <c:pt idx="2043">
                  <c:v>-197</c:v>
                </c:pt>
                <c:pt idx="2044">
                  <c:v>-197</c:v>
                </c:pt>
                <c:pt idx="2045">
                  <c:v>-196</c:v>
                </c:pt>
                <c:pt idx="2046">
                  <c:v>-196</c:v>
                </c:pt>
                <c:pt idx="2047">
                  <c:v>-196</c:v>
                </c:pt>
                <c:pt idx="2048">
                  <c:v>-195</c:v>
                </c:pt>
                <c:pt idx="2049">
                  <c:v>-195</c:v>
                </c:pt>
                <c:pt idx="2050">
                  <c:v>-195</c:v>
                </c:pt>
                <c:pt idx="2051">
                  <c:v>-195</c:v>
                </c:pt>
                <c:pt idx="2052">
                  <c:v>-195</c:v>
                </c:pt>
                <c:pt idx="2053">
                  <c:v>-195</c:v>
                </c:pt>
                <c:pt idx="2054">
                  <c:v>-194</c:v>
                </c:pt>
                <c:pt idx="2055">
                  <c:v>-194</c:v>
                </c:pt>
                <c:pt idx="2056">
                  <c:v>-194</c:v>
                </c:pt>
                <c:pt idx="2057">
                  <c:v>-193</c:v>
                </c:pt>
                <c:pt idx="2058">
                  <c:v>-193</c:v>
                </c:pt>
                <c:pt idx="2059">
                  <c:v>-193</c:v>
                </c:pt>
                <c:pt idx="2060">
                  <c:v>-192</c:v>
                </c:pt>
                <c:pt idx="2061">
                  <c:v>-192</c:v>
                </c:pt>
                <c:pt idx="2062">
                  <c:v>-192</c:v>
                </c:pt>
                <c:pt idx="2063">
                  <c:v>-192</c:v>
                </c:pt>
                <c:pt idx="2064">
                  <c:v>-192</c:v>
                </c:pt>
                <c:pt idx="2065">
                  <c:v>-191</c:v>
                </c:pt>
                <c:pt idx="2066">
                  <c:v>-191</c:v>
                </c:pt>
                <c:pt idx="2067">
                  <c:v>-191</c:v>
                </c:pt>
                <c:pt idx="2068">
                  <c:v>-190</c:v>
                </c:pt>
                <c:pt idx="2069">
                  <c:v>-190</c:v>
                </c:pt>
                <c:pt idx="2070">
                  <c:v>-189</c:v>
                </c:pt>
                <c:pt idx="2071">
                  <c:v>-189</c:v>
                </c:pt>
                <c:pt idx="2072">
                  <c:v>-189</c:v>
                </c:pt>
                <c:pt idx="2073">
                  <c:v>-189</c:v>
                </c:pt>
                <c:pt idx="2074">
                  <c:v>-189</c:v>
                </c:pt>
                <c:pt idx="2075">
                  <c:v>-189</c:v>
                </c:pt>
                <c:pt idx="2076">
                  <c:v>-188</c:v>
                </c:pt>
                <c:pt idx="2077">
                  <c:v>-188</c:v>
                </c:pt>
                <c:pt idx="2078">
                  <c:v>-187</c:v>
                </c:pt>
                <c:pt idx="2079">
                  <c:v>-187</c:v>
                </c:pt>
                <c:pt idx="2080">
                  <c:v>-187</c:v>
                </c:pt>
                <c:pt idx="2081">
                  <c:v>-186</c:v>
                </c:pt>
                <c:pt idx="2082">
                  <c:v>-186</c:v>
                </c:pt>
                <c:pt idx="2083">
                  <c:v>-186</c:v>
                </c:pt>
                <c:pt idx="2084">
                  <c:v>-186</c:v>
                </c:pt>
                <c:pt idx="2085">
                  <c:v>-185</c:v>
                </c:pt>
                <c:pt idx="2086">
                  <c:v>-185</c:v>
                </c:pt>
                <c:pt idx="2087">
                  <c:v>-184</c:v>
                </c:pt>
                <c:pt idx="2088">
                  <c:v>-184</c:v>
                </c:pt>
                <c:pt idx="2089">
                  <c:v>-183</c:v>
                </c:pt>
                <c:pt idx="2090">
                  <c:v>-183</c:v>
                </c:pt>
                <c:pt idx="2091">
                  <c:v>-183</c:v>
                </c:pt>
                <c:pt idx="2092">
                  <c:v>-183</c:v>
                </c:pt>
                <c:pt idx="2093">
                  <c:v>-182</c:v>
                </c:pt>
                <c:pt idx="2094">
                  <c:v>-182</c:v>
                </c:pt>
                <c:pt idx="2095">
                  <c:v>-181</c:v>
                </c:pt>
                <c:pt idx="2096">
                  <c:v>-181</c:v>
                </c:pt>
                <c:pt idx="2097">
                  <c:v>-181</c:v>
                </c:pt>
                <c:pt idx="2098">
                  <c:v>-180</c:v>
                </c:pt>
                <c:pt idx="2099">
                  <c:v>-180</c:v>
                </c:pt>
                <c:pt idx="2100">
                  <c:v>-180</c:v>
                </c:pt>
                <c:pt idx="2101">
                  <c:v>-179</c:v>
                </c:pt>
                <c:pt idx="2102">
                  <c:v>-179</c:v>
                </c:pt>
                <c:pt idx="2103">
                  <c:v>-179</c:v>
                </c:pt>
                <c:pt idx="2104">
                  <c:v>-178</c:v>
                </c:pt>
                <c:pt idx="2105">
                  <c:v>-178</c:v>
                </c:pt>
                <c:pt idx="2106">
                  <c:v>-178</c:v>
                </c:pt>
                <c:pt idx="2107">
                  <c:v>-178</c:v>
                </c:pt>
                <c:pt idx="2108">
                  <c:v>-177</c:v>
                </c:pt>
                <c:pt idx="2109">
                  <c:v>-176</c:v>
                </c:pt>
                <c:pt idx="2110">
                  <c:v>-176</c:v>
                </c:pt>
                <c:pt idx="2111">
                  <c:v>-176</c:v>
                </c:pt>
                <c:pt idx="2112">
                  <c:v>-175</c:v>
                </c:pt>
                <c:pt idx="2113">
                  <c:v>-174</c:v>
                </c:pt>
                <c:pt idx="2114">
                  <c:v>-174</c:v>
                </c:pt>
                <c:pt idx="2115">
                  <c:v>-174</c:v>
                </c:pt>
                <c:pt idx="2116">
                  <c:v>-173</c:v>
                </c:pt>
                <c:pt idx="2117">
                  <c:v>-173</c:v>
                </c:pt>
                <c:pt idx="2118">
                  <c:v>-173</c:v>
                </c:pt>
                <c:pt idx="2119">
                  <c:v>-173</c:v>
                </c:pt>
                <c:pt idx="2120">
                  <c:v>-172</c:v>
                </c:pt>
                <c:pt idx="2121">
                  <c:v>-172</c:v>
                </c:pt>
                <c:pt idx="2122">
                  <c:v>-171</c:v>
                </c:pt>
                <c:pt idx="2123">
                  <c:v>-170</c:v>
                </c:pt>
                <c:pt idx="2124">
                  <c:v>-170</c:v>
                </c:pt>
                <c:pt idx="2125">
                  <c:v>-169</c:v>
                </c:pt>
                <c:pt idx="2126">
                  <c:v>-170</c:v>
                </c:pt>
                <c:pt idx="2127">
                  <c:v>-169</c:v>
                </c:pt>
                <c:pt idx="2128">
                  <c:v>-168</c:v>
                </c:pt>
                <c:pt idx="2129">
                  <c:v>-168</c:v>
                </c:pt>
                <c:pt idx="2130">
                  <c:v>-167</c:v>
                </c:pt>
                <c:pt idx="2131">
                  <c:v>-166</c:v>
                </c:pt>
                <c:pt idx="2132">
                  <c:v>-166</c:v>
                </c:pt>
                <c:pt idx="2133">
                  <c:v>-166</c:v>
                </c:pt>
                <c:pt idx="2134">
                  <c:v>-165</c:v>
                </c:pt>
                <c:pt idx="2135">
                  <c:v>-164</c:v>
                </c:pt>
                <c:pt idx="2136">
                  <c:v>-164</c:v>
                </c:pt>
                <c:pt idx="2137">
                  <c:v>-164</c:v>
                </c:pt>
                <c:pt idx="2138">
                  <c:v>-163</c:v>
                </c:pt>
                <c:pt idx="2139">
                  <c:v>-162</c:v>
                </c:pt>
                <c:pt idx="2140">
                  <c:v>-163</c:v>
                </c:pt>
                <c:pt idx="2141">
                  <c:v>-162</c:v>
                </c:pt>
                <c:pt idx="2142">
                  <c:v>-162</c:v>
                </c:pt>
                <c:pt idx="2143">
                  <c:v>-161</c:v>
                </c:pt>
                <c:pt idx="2144">
                  <c:v>-160</c:v>
                </c:pt>
                <c:pt idx="2145">
                  <c:v>-161</c:v>
                </c:pt>
                <c:pt idx="2146">
                  <c:v>-159</c:v>
                </c:pt>
                <c:pt idx="2147">
                  <c:v>-159</c:v>
                </c:pt>
                <c:pt idx="2148">
                  <c:v>-159</c:v>
                </c:pt>
                <c:pt idx="2149">
                  <c:v>-158</c:v>
                </c:pt>
                <c:pt idx="2150">
                  <c:v>-157</c:v>
                </c:pt>
                <c:pt idx="2151">
                  <c:v>-157</c:v>
                </c:pt>
                <c:pt idx="2152">
                  <c:v>-157</c:v>
                </c:pt>
                <c:pt idx="2153">
                  <c:v>-156</c:v>
                </c:pt>
                <c:pt idx="2154">
                  <c:v>-156</c:v>
                </c:pt>
                <c:pt idx="2155">
                  <c:v>-156</c:v>
                </c:pt>
                <c:pt idx="2156">
                  <c:v>-155</c:v>
                </c:pt>
                <c:pt idx="2157">
                  <c:v>-155</c:v>
                </c:pt>
                <c:pt idx="2158">
                  <c:v>-155</c:v>
                </c:pt>
                <c:pt idx="2159">
                  <c:v>-155</c:v>
                </c:pt>
                <c:pt idx="2160">
                  <c:v>-154</c:v>
                </c:pt>
                <c:pt idx="2161">
                  <c:v>-154</c:v>
                </c:pt>
                <c:pt idx="2162">
                  <c:v>-154</c:v>
                </c:pt>
                <c:pt idx="2163">
                  <c:v>-153</c:v>
                </c:pt>
                <c:pt idx="2164">
                  <c:v>-153</c:v>
                </c:pt>
                <c:pt idx="2165">
                  <c:v>-153</c:v>
                </c:pt>
                <c:pt idx="2166">
                  <c:v>-153</c:v>
                </c:pt>
                <c:pt idx="2167">
                  <c:v>-152</c:v>
                </c:pt>
                <c:pt idx="2168">
                  <c:v>-153</c:v>
                </c:pt>
                <c:pt idx="2169">
                  <c:v>-152</c:v>
                </c:pt>
                <c:pt idx="2170">
                  <c:v>-152</c:v>
                </c:pt>
                <c:pt idx="2171">
                  <c:v>-151</c:v>
                </c:pt>
                <c:pt idx="2172">
                  <c:v>-151</c:v>
                </c:pt>
                <c:pt idx="2173">
                  <c:v>-151</c:v>
                </c:pt>
                <c:pt idx="2174">
                  <c:v>-150</c:v>
                </c:pt>
                <c:pt idx="2175">
                  <c:v>-150</c:v>
                </c:pt>
                <c:pt idx="2176">
                  <c:v>-149</c:v>
                </c:pt>
                <c:pt idx="2177">
                  <c:v>-148</c:v>
                </c:pt>
                <c:pt idx="2178">
                  <c:v>-148</c:v>
                </c:pt>
                <c:pt idx="2179">
                  <c:v>-148</c:v>
                </c:pt>
                <c:pt idx="2180">
                  <c:v>-147</c:v>
                </c:pt>
                <c:pt idx="2181">
                  <c:v>-146</c:v>
                </c:pt>
                <c:pt idx="2182">
                  <c:v>-146</c:v>
                </c:pt>
                <c:pt idx="2183">
                  <c:v>-146</c:v>
                </c:pt>
                <c:pt idx="2184">
                  <c:v>-145</c:v>
                </c:pt>
                <c:pt idx="2185">
                  <c:v>-145</c:v>
                </c:pt>
                <c:pt idx="2186">
                  <c:v>-145</c:v>
                </c:pt>
                <c:pt idx="2187">
                  <c:v>-145</c:v>
                </c:pt>
                <c:pt idx="2188">
                  <c:v>-145</c:v>
                </c:pt>
                <c:pt idx="2189">
                  <c:v>-144</c:v>
                </c:pt>
                <c:pt idx="2190">
                  <c:v>-144</c:v>
                </c:pt>
                <c:pt idx="2191">
                  <c:v>-143</c:v>
                </c:pt>
                <c:pt idx="2192">
                  <c:v>-143</c:v>
                </c:pt>
                <c:pt idx="2193">
                  <c:v>-143</c:v>
                </c:pt>
                <c:pt idx="2194">
                  <c:v>-142</c:v>
                </c:pt>
                <c:pt idx="2195">
                  <c:v>-142</c:v>
                </c:pt>
                <c:pt idx="2196">
                  <c:v>-142</c:v>
                </c:pt>
                <c:pt idx="2197">
                  <c:v>-142</c:v>
                </c:pt>
                <c:pt idx="2198">
                  <c:v>-141</c:v>
                </c:pt>
                <c:pt idx="2199">
                  <c:v>-141</c:v>
                </c:pt>
                <c:pt idx="2200">
                  <c:v>-141</c:v>
                </c:pt>
                <c:pt idx="2201">
                  <c:v>-140</c:v>
                </c:pt>
                <c:pt idx="2202">
                  <c:v>-140</c:v>
                </c:pt>
                <c:pt idx="2203">
                  <c:v>-140</c:v>
                </c:pt>
                <c:pt idx="2204">
                  <c:v>-140</c:v>
                </c:pt>
                <c:pt idx="2205">
                  <c:v>-139</c:v>
                </c:pt>
                <c:pt idx="2206">
                  <c:v>-139</c:v>
                </c:pt>
                <c:pt idx="2207">
                  <c:v>-138</c:v>
                </c:pt>
                <c:pt idx="2208">
                  <c:v>-138</c:v>
                </c:pt>
                <c:pt idx="2209">
                  <c:v>-138</c:v>
                </c:pt>
                <c:pt idx="2210">
                  <c:v>-138</c:v>
                </c:pt>
                <c:pt idx="2211">
                  <c:v>-138</c:v>
                </c:pt>
                <c:pt idx="2212">
                  <c:v>-137</c:v>
                </c:pt>
                <c:pt idx="2213">
                  <c:v>-137</c:v>
                </c:pt>
                <c:pt idx="2214">
                  <c:v>-137</c:v>
                </c:pt>
                <c:pt idx="2215">
                  <c:v>-136</c:v>
                </c:pt>
                <c:pt idx="2216">
                  <c:v>-135</c:v>
                </c:pt>
                <c:pt idx="2217">
                  <c:v>-135</c:v>
                </c:pt>
                <c:pt idx="2218">
                  <c:v>-135</c:v>
                </c:pt>
                <c:pt idx="2219">
                  <c:v>-135</c:v>
                </c:pt>
                <c:pt idx="2220">
                  <c:v>-135</c:v>
                </c:pt>
                <c:pt idx="2221">
                  <c:v>-135</c:v>
                </c:pt>
                <c:pt idx="2222">
                  <c:v>-134</c:v>
                </c:pt>
                <c:pt idx="2223">
                  <c:v>-134</c:v>
                </c:pt>
                <c:pt idx="2224">
                  <c:v>-134</c:v>
                </c:pt>
                <c:pt idx="2225">
                  <c:v>-134</c:v>
                </c:pt>
                <c:pt idx="2226">
                  <c:v>-133</c:v>
                </c:pt>
                <c:pt idx="2227">
                  <c:v>-133</c:v>
                </c:pt>
                <c:pt idx="2228">
                  <c:v>-132</c:v>
                </c:pt>
                <c:pt idx="2229">
                  <c:v>-132</c:v>
                </c:pt>
                <c:pt idx="2230">
                  <c:v>-132</c:v>
                </c:pt>
                <c:pt idx="2231">
                  <c:v>-132</c:v>
                </c:pt>
                <c:pt idx="2232">
                  <c:v>-132</c:v>
                </c:pt>
                <c:pt idx="2233">
                  <c:v>-131</c:v>
                </c:pt>
                <c:pt idx="2234">
                  <c:v>-131</c:v>
                </c:pt>
                <c:pt idx="2235">
                  <c:v>-131</c:v>
                </c:pt>
                <c:pt idx="2236">
                  <c:v>-131</c:v>
                </c:pt>
                <c:pt idx="2237">
                  <c:v>-130</c:v>
                </c:pt>
                <c:pt idx="2238">
                  <c:v>-131</c:v>
                </c:pt>
                <c:pt idx="2239">
                  <c:v>-130</c:v>
                </c:pt>
                <c:pt idx="2240">
                  <c:v>-130</c:v>
                </c:pt>
                <c:pt idx="2241">
                  <c:v>-130</c:v>
                </c:pt>
                <c:pt idx="2242">
                  <c:v>-129</c:v>
                </c:pt>
                <c:pt idx="2243">
                  <c:v>-129</c:v>
                </c:pt>
                <c:pt idx="2244">
                  <c:v>-129</c:v>
                </c:pt>
                <c:pt idx="2245">
                  <c:v>-129</c:v>
                </c:pt>
                <c:pt idx="2246">
                  <c:v>-129</c:v>
                </c:pt>
                <c:pt idx="2247">
                  <c:v>-128</c:v>
                </c:pt>
                <c:pt idx="2248">
                  <c:v>-128</c:v>
                </c:pt>
                <c:pt idx="2249">
                  <c:v>-128</c:v>
                </c:pt>
                <c:pt idx="2250">
                  <c:v>-128</c:v>
                </c:pt>
                <c:pt idx="2251">
                  <c:v>-127</c:v>
                </c:pt>
                <c:pt idx="2252">
                  <c:v>-127</c:v>
                </c:pt>
                <c:pt idx="2253">
                  <c:v>-127</c:v>
                </c:pt>
                <c:pt idx="2254">
                  <c:v>-127</c:v>
                </c:pt>
                <c:pt idx="2255">
                  <c:v>-127</c:v>
                </c:pt>
                <c:pt idx="2256">
                  <c:v>-127</c:v>
                </c:pt>
                <c:pt idx="2257">
                  <c:v>-126</c:v>
                </c:pt>
                <c:pt idx="2258">
                  <c:v>-126</c:v>
                </c:pt>
                <c:pt idx="2259">
                  <c:v>-126</c:v>
                </c:pt>
                <c:pt idx="2260">
                  <c:v>-126</c:v>
                </c:pt>
                <c:pt idx="2261">
                  <c:v>-126</c:v>
                </c:pt>
                <c:pt idx="2262">
                  <c:v>-125</c:v>
                </c:pt>
                <c:pt idx="2263">
                  <c:v>-125</c:v>
                </c:pt>
                <c:pt idx="2264">
                  <c:v>-125</c:v>
                </c:pt>
                <c:pt idx="2265">
                  <c:v>-125</c:v>
                </c:pt>
                <c:pt idx="2266">
                  <c:v>-125</c:v>
                </c:pt>
                <c:pt idx="2267">
                  <c:v>-125</c:v>
                </c:pt>
                <c:pt idx="2268">
                  <c:v>-124</c:v>
                </c:pt>
                <c:pt idx="2269">
                  <c:v>-124</c:v>
                </c:pt>
                <c:pt idx="2270">
                  <c:v>-124</c:v>
                </c:pt>
                <c:pt idx="2271">
                  <c:v>-124</c:v>
                </c:pt>
                <c:pt idx="2272">
                  <c:v>-124</c:v>
                </c:pt>
                <c:pt idx="2273">
                  <c:v>-124</c:v>
                </c:pt>
                <c:pt idx="2274">
                  <c:v>-124</c:v>
                </c:pt>
                <c:pt idx="2275">
                  <c:v>-123</c:v>
                </c:pt>
                <c:pt idx="2276">
                  <c:v>-123</c:v>
                </c:pt>
                <c:pt idx="2277">
                  <c:v>-123</c:v>
                </c:pt>
                <c:pt idx="2278">
                  <c:v>-123</c:v>
                </c:pt>
                <c:pt idx="2279">
                  <c:v>-122</c:v>
                </c:pt>
                <c:pt idx="2280">
                  <c:v>-123</c:v>
                </c:pt>
                <c:pt idx="2281">
                  <c:v>-122</c:v>
                </c:pt>
                <c:pt idx="2282">
                  <c:v>-122</c:v>
                </c:pt>
                <c:pt idx="2283">
                  <c:v>-122</c:v>
                </c:pt>
                <c:pt idx="2284">
                  <c:v>-122</c:v>
                </c:pt>
                <c:pt idx="2285">
                  <c:v>-122</c:v>
                </c:pt>
                <c:pt idx="2286">
                  <c:v>-121</c:v>
                </c:pt>
                <c:pt idx="2287">
                  <c:v>-121</c:v>
                </c:pt>
                <c:pt idx="2288">
                  <c:v>-121</c:v>
                </c:pt>
                <c:pt idx="2289">
                  <c:v>-121</c:v>
                </c:pt>
                <c:pt idx="2290">
                  <c:v>-121</c:v>
                </c:pt>
                <c:pt idx="2291">
                  <c:v>-121</c:v>
                </c:pt>
                <c:pt idx="2292">
                  <c:v>-121</c:v>
                </c:pt>
                <c:pt idx="2293">
                  <c:v>-120</c:v>
                </c:pt>
                <c:pt idx="2294">
                  <c:v>-120</c:v>
                </c:pt>
                <c:pt idx="2295">
                  <c:v>-120</c:v>
                </c:pt>
                <c:pt idx="2296">
                  <c:v>-120</c:v>
                </c:pt>
                <c:pt idx="2297">
                  <c:v>-120</c:v>
                </c:pt>
                <c:pt idx="2298">
                  <c:v>-120</c:v>
                </c:pt>
                <c:pt idx="2299">
                  <c:v>-120</c:v>
                </c:pt>
                <c:pt idx="2300">
                  <c:v>-120</c:v>
                </c:pt>
                <c:pt idx="2301">
                  <c:v>-120</c:v>
                </c:pt>
                <c:pt idx="2302">
                  <c:v>-120</c:v>
                </c:pt>
                <c:pt idx="2303">
                  <c:v>-119</c:v>
                </c:pt>
                <c:pt idx="2304">
                  <c:v>-119</c:v>
                </c:pt>
                <c:pt idx="2305">
                  <c:v>-119</c:v>
                </c:pt>
                <c:pt idx="2306">
                  <c:v>-119</c:v>
                </c:pt>
                <c:pt idx="2307">
                  <c:v>-119</c:v>
                </c:pt>
                <c:pt idx="2308">
                  <c:v>-119</c:v>
                </c:pt>
                <c:pt idx="2309">
                  <c:v>-118</c:v>
                </c:pt>
                <c:pt idx="2310">
                  <c:v>-118</c:v>
                </c:pt>
                <c:pt idx="2311">
                  <c:v>-118</c:v>
                </c:pt>
                <c:pt idx="2312">
                  <c:v>-118</c:v>
                </c:pt>
                <c:pt idx="2313">
                  <c:v>-118</c:v>
                </c:pt>
                <c:pt idx="2314">
                  <c:v>-118</c:v>
                </c:pt>
                <c:pt idx="2315">
                  <c:v>-118</c:v>
                </c:pt>
                <c:pt idx="2316">
                  <c:v>-117</c:v>
                </c:pt>
                <c:pt idx="2317">
                  <c:v>-118</c:v>
                </c:pt>
                <c:pt idx="2318">
                  <c:v>-117</c:v>
                </c:pt>
                <c:pt idx="2319">
                  <c:v>-117</c:v>
                </c:pt>
                <c:pt idx="2320">
                  <c:v>-117</c:v>
                </c:pt>
                <c:pt idx="2321">
                  <c:v>-117</c:v>
                </c:pt>
                <c:pt idx="2322">
                  <c:v>-116</c:v>
                </c:pt>
                <c:pt idx="2323">
                  <c:v>-116</c:v>
                </c:pt>
                <c:pt idx="2324">
                  <c:v>-116</c:v>
                </c:pt>
                <c:pt idx="2325">
                  <c:v>-116</c:v>
                </c:pt>
                <c:pt idx="2326">
                  <c:v>-116</c:v>
                </c:pt>
                <c:pt idx="2327">
                  <c:v>-116</c:v>
                </c:pt>
                <c:pt idx="2328">
                  <c:v>-116</c:v>
                </c:pt>
                <c:pt idx="2329">
                  <c:v>-116</c:v>
                </c:pt>
                <c:pt idx="2330">
                  <c:v>-116</c:v>
                </c:pt>
                <c:pt idx="2331">
                  <c:v>-116</c:v>
                </c:pt>
                <c:pt idx="2332">
                  <c:v>-116</c:v>
                </c:pt>
                <c:pt idx="2333">
                  <c:v>-115</c:v>
                </c:pt>
                <c:pt idx="2334">
                  <c:v>-115</c:v>
                </c:pt>
                <c:pt idx="2335">
                  <c:v>-115</c:v>
                </c:pt>
                <c:pt idx="2336">
                  <c:v>-115</c:v>
                </c:pt>
                <c:pt idx="2337">
                  <c:v>-115</c:v>
                </c:pt>
                <c:pt idx="2338">
                  <c:v>-115</c:v>
                </c:pt>
                <c:pt idx="2339">
                  <c:v>-115</c:v>
                </c:pt>
                <c:pt idx="2340">
                  <c:v>-115</c:v>
                </c:pt>
                <c:pt idx="2341">
                  <c:v>-115</c:v>
                </c:pt>
                <c:pt idx="2342">
                  <c:v>-115</c:v>
                </c:pt>
                <c:pt idx="2343">
                  <c:v>-114</c:v>
                </c:pt>
                <c:pt idx="2344">
                  <c:v>-114</c:v>
                </c:pt>
                <c:pt idx="2345">
                  <c:v>-114</c:v>
                </c:pt>
                <c:pt idx="2346">
                  <c:v>-114</c:v>
                </c:pt>
                <c:pt idx="2347">
                  <c:v>-114</c:v>
                </c:pt>
                <c:pt idx="2348">
                  <c:v>-114</c:v>
                </c:pt>
                <c:pt idx="2349">
                  <c:v>-114</c:v>
                </c:pt>
                <c:pt idx="2350">
                  <c:v>-114</c:v>
                </c:pt>
                <c:pt idx="2351">
                  <c:v>-114</c:v>
                </c:pt>
                <c:pt idx="2352">
                  <c:v>-113</c:v>
                </c:pt>
                <c:pt idx="2353">
                  <c:v>-113</c:v>
                </c:pt>
                <c:pt idx="2354">
                  <c:v>-113</c:v>
                </c:pt>
                <c:pt idx="2355">
                  <c:v>-113</c:v>
                </c:pt>
                <c:pt idx="2356">
                  <c:v>-113</c:v>
                </c:pt>
                <c:pt idx="2357">
                  <c:v>-113</c:v>
                </c:pt>
                <c:pt idx="2358">
                  <c:v>-113</c:v>
                </c:pt>
                <c:pt idx="2359">
                  <c:v>-113</c:v>
                </c:pt>
                <c:pt idx="2360">
                  <c:v>-113</c:v>
                </c:pt>
                <c:pt idx="2361">
                  <c:v>-112</c:v>
                </c:pt>
                <c:pt idx="2362">
                  <c:v>-112</c:v>
                </c:pt>
                <c:pt idx="2363">
                  <c:v>-112</c:v>
                </c:pt>
                <c:pt idx="2364">
                  <c:v>-112</c:v>
                </c:pt>
                <c:pt idx="2365">
                  <c:v>-112</c:v>
                </c:pt>
                <c:pt idx="2366">
                  <c:v>-112</c:v>
                </c:pt>
                <c:pt idx="2367">
                  <c:v>-112</c:v>
                </c:pt>
                <c:pt idx="2368">
                  <c:v>-112</c:v>
                </c:pt>
                <c:pt idx="2369">
                  <c:v>-112</c:v>
                </c:pt>
                <c:pt idx="2370">
                  <c:v>-112</c:v>
                </c:pt>
                <c:pt idx="2371">
                  <c:v>-112</c:v>
                </c:pt>
                <c:pt idx="2372">
                  <c:v>-111</c:v>
                </c:pt>
                <c:pt idx="2373">
                  <c:v>-111</c:v>
                </c:pt>
                <c:pt idx="2374">
                  <c:v>-111</c:v>
                </c:pt>
                <c:pt idx="2375">
                  <c:v>-111</c:v>
                </c:pt>
                <c:pt idx="2376">
                  <c:v>-111</c:v>
                </c:pt>
                <c:pt idx="2377">
                  <c:v>-111</c:v>
                </c:pt>
                <c:pt idx="2378">
                  <c:v>-111</c:v>
                </c:pt>
                <c:pt idx="2379">
                  <c:v>-111</c:v>
                </c:pt>
                <c:pt idx="2380">
                  <c:v>-111</c:v>
                </c:pt>
                <c:pt idx="2381">
                  <c:v>-111</c:v>
                </c:pt>
                <c:pt idx="2382">
                  <c:v>-111</c:v>
                </c:pt>
                <c:pt idx="2383">
                  <c:v>-110</c:v>
                </c:pt>
                <c:pt idx="2384">
                  <c:v>-111</c:v>
                </c:pt>
                <c:pt idx="2385">
                  <c:v>-111</c:v>
                </c:pt>
                <c:pt idx="2386">
                  <c:v>-111</c:v>
                </c:pt>
                <c:pt idx="2387">
                  <c:v>-110</c:v>
                </c:pt>
                <c:pt idx="2388">
                  <c:v>-110</c:v>
                </c:pt>
                <c:pt idx="2389">
                  <c:v>-110</c:v>
                </c:pt>
                <c:pt idx="2390">
                  <c:v>-110</c:v>
                </c:pt>
                <c:pt idx="2391">
                  <c:v>-110</c:v>
                </c:pt>
                <c:pt idx="2392">
                  <c:v>-110</c:v>
                </c:pt>
                <c:pt idx="2393">
                  <c:v>-110</c:v>
                </c:pt>
                <c:pt idx="2394">
                  <c:v>-110</c:v>
                </c:pt>
                <c:pt idx="2395">
                  <c:v>-110</c:v>
                </c:pt>
                <c:pt idx="2396">
                  <c:v>-110</c:v>
                </c:pt>
                <c:pt idx="2397">
                  <c:v>-110</c:v>
                </c:pt>
                <c:pt idx="2398">
                  <c:v>-110</c:v>
                </c:pt>
                <c:pt idx="2399">
                  <c:v>-110</c:v>
                </c:pt>
                <c:pt idx="2400">
                  <c:v>-110</c:v>
                </c:pt>
                <c:pt idx="2401">
                  <c:v>-110</c:v>
                </c:pt>
                <c:pt idx="2402">
                  <c:v>-109</c:v>
                </c:pt>
                <c:pt idx="2403">
                  <c:v>-109</c:v>
                </c:pt>
                <c:pt idx="2404">
                  <c:v>-109</c:v>
                </c:pt>
                <c:pt idx="2405">
                  <c:v>-109</c:v>
                </c:pt>
                <c:pt idx="2406">
                  <c:v>-109</c:v>
                </c:pt>
                <c:pt idx="2407">
                  <c:v>-109</c:v>
                </c:pt>
                <c:pt idx="2408">
                  <c:v>-109</c:v>
                </c:pt>
                <c:pt idx="2409">
                  <c:v>-109</c:v>
                </c:pt>
                <c:pt idx="2410">
                  <c:v>-109</c:v>
                </c:pt>
                <c:pt idx="2411">
                  <c:v>-109</c:v>
                </c:pt>
                <c:pt idx="2412">
                  <c:v>-109</c:v>
                </c:pt>
                <c:pt idx="2413">
                  <c:v>-109</c:v>
                </c:pt>
                <c:pt idx="2414">
                  <c:v>-109</c:v>
                </c:pt>
                <c:pt idx="2415">
                  <c:v>-109</c:v>
                </c:pt>
                <c:pt idx="2416">
                  <c:v>-108</c:v>
                </c:pt>
                <c:pt idx="2417">
                  <c:v>-109</c:v>
                </c:pt>
                <c:pt idx="2418">
                  <c:v>-109</c:v>
                </c:pt>
                <c:pt idx="2419">
                  <c:v>-109</c:v>
                </c:pt>
                <c:pt idx="2420">
                  <c:v>-108</c:v>
                </c:pt>
                <c:pt idx="2421">
                  <c:v>-108</c:v>
                </c:pt>
                <c:pt idx="2422">
                  <c:v>-108</c:v>
                </c:pt>
                <c:pt idx="2423">
                  <c:v>-108</c:v>
                </c:pt>
                <c:pt idx="2424">
                  <c:v>-108</c:v>
                </c:pt>
                <c:pt idx="2425">
                  <c:v>-108</c:v>
                </c:pt>
                <c:pt idx="2426">
                  <c:v>-108</c:v>
                </c:pt>
                <c:pt idx="2427">
                  <c:v>-108</c:v>
                </c:pt>
                <c:pt idx="2428">
                  <c:v>-108</c:v>
                </c:pt>
                <c:pt idx="2429">
                  <c:v>-108</c:v>
                </c:pt>
                <c:pt idx="2430">
                  <c:v>-108</c:v>
                </c:pt>
                <c:pt idx="2431">
                  <c:v>-108</c:v>
                </c:pt>
                <c:pt idx="2432">
                  <c:v>-108</c:v>
                </c:pt>
                <c:pt idx="2433">
                  <c:v>-108</c:v>
                </c:pt>
                <c:pt idx="2434">
                  <c:v>-107</c:v>
                </c:pt>
                <c:pt idx="2435">
                  <c:v>-107</c:v>
                </c:pt>
                <c:pt idx="2436">
                  <c:v>-108</c:v>
                </c:pt>
                <c:pt idx="2437">
                  <c:v>-108</c:v>
                </c:pt>
                <c:pt idx="2438">
                  <c:v>-107</c:v>
                </c:pt>
                <c:pt idx="2439">
                  <c:v>-107</c:v>
                </c:pt>
                <c:pt idx="2440">
                  <c:v>-107</c:v>
                </c:pt>
                <c:pt idx="2441">
                  <c:v>-107</c:v>
                </c:pt>
                <c:pt idx="2442">
                  <c:v>-107</c:v>
                </c:pt>
                <c:pt idx="2443">
                  <c:v>-107</c:v>
                </c:pt>
                <c:pt idx="2444">
                  <c:v>-107</c:v>
                </c:pt>
                <c:pt idx="2445">
                  <c:v>-107</c:v>
                </c:pt>
                <c:pt idx="2446">
                  <c:v>-107</c:v>
                </c:pt>
                <c:pt idx="2447">
                  <c:v>-107</c:v>
                </c:pt>
                <c:pt idx="2448">
                  <c:v>-107</c:v>
                </c:pt>
                <c:pt idx="2449">
                  <c:v>-107</c:v>
                </c:pt>
                <c:pt idx="2450">
                  <c:v>-107</c:v>
                </c:pt>
                <c:pt idx="2451">
                  <c:v>-107</c:v>
                </c:pt>
                <c:pt idx="2452">
                  <c:v>-107</c:v>
                </c:pt>
                <c:pt idx="2453">
                  <c:v>-107</c:v>
                </c:pt>
                <c:pt idx="2454">
                  <c:v>-106</c:v>
                </c:pt>
                <c:pt idx="2455">
                  <c:v>-106</c:v>
                </c:pt>
                <c:pt idx="2456">
                  <c:v>-107</c:v>
                </c:pt>
                <c:pt idx="2457">
                  <c:v>-106</c:v>
                </c:pt>
                <c:pt idx="2458">
                  <c:v>-106</c:v>
                </c:pt>
                <c:pt idx="2459">
                  <c:v>-106</c:v>
                </c:pt>
                <c:pt idx="2460">
                  <c:v>-106</c:v>
                </c:pt>
                <c:pt idx="2461">
                  <c:v>-106</c:v>
                </c:pt>
                <c:pt idx="2462">
                  <c:v>-106</c:v>
                </c:pt>
                <c:pt idx="2463">
                  <c:v>-106</c:v>
                </c:pt>
                <c:pt idx="2464">
                  <c:v>-106</c:v>
                </c:pt>
                <c:pt idx="2465">
                  <c:v>-106</c:v>
                </c:pt>
                <c:pt idx="2466">
                  <c:v>-106</c:v>
                </c:pt>
                <c:pt idx="2467">
                  <c:v>-106</c:v>
                </c:pt>
                <c:pt idx="2468">
                  <c:v>-106</c:v>
                </c:pt>
                <c:pt idx="2469">
                  <c:v>-106</c:v>
                </c:pt>
                <c:pt idx="2470">
                  <c:v>-106</c:v>
                </c:pt>
                <c:pt idx="2471">
                  <c:v>-106</c:v>
                </c:pt>
                <c:pt idx="2472">
                  <c:v>-106</c:v>
                </c:pt>
                <c:pt idx="2473">
                  <c:v>-106</c:v>
                </c:pt>
                <c:pt idx="2474">
                  <c:v>-106</c:v>
                </c:pt>
                <c:pt idx="2475">
                  <c:v>-106</c:v>
                </c:pt>
                <c:pt idx="2476">
                  <c:v>-106</c:v>
                </c:pt>
                <c:pt idx="2477">
                  <c:v>-106</c:v>
                </c:pt>
                <c:pt idx="2478">
                  <c:v>-105</c:v>
                </c:pt>
                <c:pt idx="2479">
                  <c:v>-106</c:v>
                </c:pt>
                <c:pt idx="2480">
                  <c:v>-105</c:v>
                </c:pt>
                <c:pt idx="2481">
                  <c:v>-105</c:v>
                </c:pt>
                <c:pt idx="2482">
                  <c:v>-105</c:v>
                </c:pt>
                <c:pt idx="2483">
                  <c:v>-105</c:v>
                </c:pt>
                <c:pt idx="2484">
                  <c:v>-106</c:v>
                </c:pt>
                <c:pt idx="2485">
                  <c:v>-105</c:v>
                </c:pt>
                <c:pt idx="2486">
                  <c:v>-105</c:v>
                </c:pt>
                <c:pt idx="2487">
                  <c:v>-105</c:v>
                </c:pt>
                <c:pt idx="2488">
                  <c:v>-105</c:v>
                </c:pt>
                <c:pt idx="2489">
                  <c:v>-105</c:v>
                </c:pt>
                <c:pt idx="2490">
                  <c:v>-105</c:v>
                </c:pt>
                <c:pt idx="2491">
                  <c:v>-105</c:v>
                </c:pt>
                <c:pt idx="2492">
                  <c:v>-105</c:v>
                </c:pt>
                <c:pt idx="2493">
                  <c:v>-105</c:v>
                </c:pt>
                <c:pt idx="2494">
                  <c:v>-105</c:v>
                </c:pt>
                <c:pt idx="2495">
                  <c:v>-105</c:v>
                </c:pt>
                <c:pt idx="2496">
                  <c:v>-105</c:v>
                </c:pt>
                <c:pt idx="2497">
                  <c:v>-105</c:v>
                </c:pt>
                <c:pt idx="2498">
                  <c:v>-105</c:v>
                </c:pt>
                <c:pt idx="2499">
                  <c:v>-105</c:v>
                </c:pt>
                <c:pt idx="2500">
                  <c:v>-104</c:v>
                </c:pt>
                <c:pt idx="2501">
                  <c:v>-105</c:v>
                </c:pt>
                <c:pt idx="2502">
                  <c:v>-104</c:v>
                </c:pt>
                <c:pt idx="2503">
                  <c:v>-105</c:v>
                </c:pt>
                <c:pt idx="2504">
                  <c:v>-105</c:v>
                </c:pt>
                <c:pt idx="2505">
                  <c:v>-104</c:v>
                </c:pt>
                <c:pt idx="2506">
                  <c:v>-104</c:v>
                </c:pt>
                <c:pt idx="2507">
                  <c:v>-105</c:v>
                </c:pt>
                <c:pt idx="2508">
                  <c:v>-104</c:v>
                </c:pt>
                <c:pt idx="2509">
                  <c:v>-104</c:v>
                </c:pt>
                <c:pt idx="2510">
                  <c:v>-104</c:v>
                </c:pt>
                <c:pt idx="2511">
                  <c:v>-104</c:v>
                </c:pt>
                <c:pt idx="2512">
                  <c:v>-104</c:v>
                </c:pt>
                <c:pt idx="2513">
                  <c:v>-104</c:v>
                </c:pt>
                <c:pt idx="2514">
                  <c:v>-104</c:v>
                </c:pt>
                <c:pt idx="2515">
                  <c:v>-104</c:v>
                </c:pt>
                <c:pt idx="2516">
                  <c:v>-104</c:v>
                </c:pt>
                <c:pt idx="2517">
                  <c:v>-104</c:v>
                </c:pt>
                <c:pt idx="2518">
                  <c:v>-104</c:v>
                </c:pt>
                <c:pt idx="2519">
                  <c:v>-104</c:v>
                </c:pt>
                <c:pt idx="2520">
                  <c:v>-104</c:v>
                </c:pt>
                <c:pt idx="2521">
                  <c:v>-104</c:v>
                </c:pt>
                <c:pt idx="2522">
                  <c:v>-104</c:v>
                </c:pt>
                <c:pt idx="2523">
                  <c:v>-104</c:v>
                </c:pt>
                <c:pt idx="2524">
                  <c:v>-104</c:v>
                </c:pt>
                <c:pt idx="2525">
                  <c:v>-104</c:v>
                </c:pt>
                <c:pt idx="2526">
                  <c:v>-104</c:v>
                </c:pt>
                <c:pt idx="2527">
                  <c:v>-104</c:v>
                </c:pt>
                <c:pt idx="2528">
                  <c:v>-104</c:v>
                </c:pt>
                <c:pt idx="2529">
                  <c:v>-104</c:v>
                </c:pt>
                <c:pt idx="2530">
                  <c:v>-104</c:v>
                </c:pt>
                <c:pt idx="2531">
                  <c:v>-104</c:v>
                </c:pt>
                <c:pt idx="2532">
                  <c:v>-104</c:v>
                </c:pt>
                <c:pt idx="2533">
                  <c:v>-104</c:v>
                </c:pt>
                <c:pt idx="2534">
                  <c:v>-104</c:v>
                </c:pt>
                <c:pt idx="2535">
                  <c:v>-104</c:v>
                </c:pt>
                <c:pt idx="2536">
                  <c:v>-104</c:v>
                </c:pt>
                <c:pt idx="2537">
                  <c:v>-104</c:v>
                </c:pt>
                <c:pt idx="2538">
                  <c:v>-104</c:v>
                </c:pt>
                <c:pt idx="2539">
                  <c:v>-104</c:v>
                </c:pt>
                <c:pt idx="2540">
                  <c:v>-104</c:v>
                </c:pt>
                <c:pt idx="2541">
                  <c:v>-104</c:v>
                </c:pt>
                <c:pt idx="2542">
                  <c:v>-103</c:v>
                </c:pt>
                <c:pt idx="2543">
                  <c:v>-104</c:v>
                </c:pt>
                <c:pt idx="2544">
                  <c:v>-104</c:v>
                </c:pt>
                <c:pt idx="2545">
                  <c:v>-103</c:v>
                </c:pt>
                <c:pt idx="2546">
                  <c:v>-103</c:v>
                </c:pt>
                <c:pt idx="2547">
                  <c:v>-104</c:v>
                </c:pt>
                <c:pt idx="2548">
                  <c:v>-104</c:v>
                </c:pt>
                <c:pt idx="2549">
                  <c:v>-104</c:v>
                </c:pt>
                <c:pt idx="2550">
                  <c:v>-104</c:v>
                </c:pt>
                <c:pt idx="2551">
                  <c:v>-103</c:v>
                </c:pt>
                <c:pt idx="2552">
                  <c:v>-103</c:v>
                </c:pt>
                <c:pt idx="2553">
                  <c:v>-103</c:v>
                </c:pt>
                <c:pt idx="2554">
                  <c:v>-103</c:v>
                </c:pt>
                <c:pt idx="2555">
                  <c:v>-103</c:v>
                </c:pt>
                <c:pt idx="2556">
                  <c:v>-103</c:v>
                </c:pt>
                <c:pt idx="2557">
                  <c:v>-103</c:v>
                </c:pt>
                <c:pt idx="2558">
                  <c:v>-103</c:v>
                </c:pt>
                <c:pt idx="2559">
                  <c:v>-103</c:v>
                </c:pt>
                <c:pt idx="2560">
                  <c:v>-103</c:v>
                </c:pt>
                <c:pt idx="2561">
                  <c:v>-103</c:v>
                </c:pt>
                <c:pt idx="2562">
                  <c:v>-103</c:v>
                </c:pt>
                <c:pt idx="2563">
                  <c:v>-103</c:v>
                </c:pt>
                <c:pt idx="2564">
                  <c:v>-103</c:v>
                </c:pt>
                <c:pt idx="2565">
                  <c:v>-103</c:v>
                </c:pt>
                <c:pt idx="2566">
                  <c:v>-103</c:v>
                </c:pt>
                <c:pt idx="2567">
                  <c:v>-103</c:v>
                </c:pt>
                <c:pt idx="2568">
                  <c:v>-103</c:v>
                </c:pt>
                <c:pt idx="2569">
                  <c:v>-103</c:v>
                </c:pt>
                <c:pt idx="2570">
                  <c:v>-103</c:v>
                </c:pt>
                <c:pt idx="2571">
                  <c:v>-103</c:v>
                </c:pt>
                <c:pt idx="2572">
                  <c:v>-103</c:v>
                </c:pt>
                <c:pt idx="2573">
                  <c:v>-103</c:v>
                </c:pt>
                <c:pt idx="2574">
                  <c:v>-103</c:v>
                </c:pt>
                <c:pt idx="2575">
                  <c:v>-103</c:v>
                </c:pt>
                <c:pt idx="2576">
                  <c:v>-103</c:v>
                </c:pt>
                <c:pt idx="2577">
                  <c:v>-103</c:v>
                </c:pt>
                <c:pt idx="2578">
                  <c:v>-103</c:v>
                </c:pt>
                <c:pt idx="2579">
                  <c:v>-103</c:v>
                </c:pt>
                <c:pt idx="2580">
                  <c:v>-103</c:v>
                </c:pt>
                <c:pt idx="2581">
                  <c:v>-103</c:v>
                </c:pt>
                <c:pt idx="2582">
                  <c:v>-103</c:v>
                </c:pt>
                <c:pt idx="2583">
                  <c:v>-103</c:v>
                </c:pt>
                <c:pt idx="2584">
                  <c:v>-103</c:v>
                </c:pt>
                <c:pt idx="2585">
                  <c:v>-103</c:v>
                </c:pt>
                <c:pt idx="2586">
                  <c:v>-102</c:v>
                </c:pt>
                <c:pt idx="2587">
                  <c:v>-103</c:v>
                </c:pt>
                <c:pt idx="2588">
                  <c:v>-103</c:v>
                </c:pt>
                <c:pt idx="2589">
                  <c:v>-103</c:v>
                </c:pt>
                <c:pt idx="2590">
                  <c:v>-103</c:v>
                </c:pt>
                <c:pt idx="2591">
                  <c:v>-103</c:v>
                </c:pt>
                <c:pt idx="2592">
                  <c:v>-103</c:v>
                </c:pt>
                <c:pt idx="2593">
                  <c:v>-103</c:v>
                </c:pt>
                <c:pt idx="2594">
                  <c:v>-103</c:v>
                </c:pt>
                <c:pt idx="2595">
                  <c:v>-103</c:v>
                </c:pt>
                <c:pt idx="2596">
                  <c:v>-103</c:v>
                </c:pt>
                <c:pt idx="2597">
                  <c:v>-103</c:v>
                </c:pt>
                <c:pt idx="2598">
                  <c:v>-103</c:v>
                </c:pt>
                <c:pt idx="2599">
                  <c:v>-103</c:v>
                </c:pt>
                <c:pt idx="2600">
                  <c:v>-102</c:v>
                </c:pt>
                <c:pt idx="2601">
                  <c:v>-103</c:v>
                </c:pt>
                <c:pt idx="2602">
                  <c:v>-102</c:v>
                </c:pt>
                <c:pt idx="2603">
                  <c:v>-103</c:v>
                </c:pt>
                <c:pt idx="2604">
                  <c:v>-103</c:v>
                </c:pt>
                <c:pt idx="2605">
                  <c:v>-103</c:v>
                </c:pt>
                <c:pt idx="2606">
                  <c:v>-103</c:v>
                </c:pt>
                <c:pt idx="2607">
                  <c:v>-102</c:v>
                </c:pt>
                <c:pt idx="2608">
                  <c:v>-102</c:v>
                </c:pt>
                <c:pt idx="2609">
                  <c:v>-102</c:v>
                </c:pt>
                <c:pt idx="2610">
                  <c:v>-103</c:v>
                </c:pt>
                <c:pt idx="2611">
                  <c:v>-102</c:v>
                </c:pt>
                <c:pt idx="2612">
                  <c:v>-102</c:v>
                </c:pt>
                <c:pt idx="2613">
                  <c:v>-102</c:v>
                </c:pt>
                <c:pt idx="2614">
                  <c:v>-102</c:v>
                </c:pt>
                <c:pt idx="2615">
                  <c:v>-102</c:v>
                </c:pt>
                <c:pt idx="2616">
                  <c:v>-102</c:v>
                </c:pt>
                <c:pt idx="2617">
                  <c:v>-102</c:v>
                </c:pt>
                <c:pt idx="2618">
                  <c:v>-102</c:v>
                </c:pt>
                <c:pt idx="2619">
                  <c:v>-102</c:v>
                </c:pt>
                <c:pt idx="2620">
                  <c:v>-102</c:v>
                </c:pt>
                <c:pt idx="2621">
                  <c:v>-102</c:v>
                </c:pt>
                <c:pt idx="2622">
                  <c:v>-102</c:v>
                </c:pt>
                <c:pt idx="2623">
                  <c:v>-102</c:v>
                </c:pt>
                <c:pt idx="2624">
                  <c:v>-102</c:v>
                </c:pt>
                <c:pt idx="2625">
                  <c:v>-102</c:v>
                </c:pt>
                <c:pt idx="2626">
                  <c:v>-102</c:v>
                </c:pt>
                <c:pt idx="2627">
                  <c:v>-102</c:v>
                </c:pt>
                <c:pt idx="2628">
                  <c:v>-102</c:v>
                </c:pt>
                <c:pt idx="2629">
                  <c:v>-102</c:v>
                </c:pt>
                <c:pt idx="2630">
                  <c:v>-102</c:v>
                </c:pt>
                <c:pt idx="2631">
                  <c:v>-102</c:v>
                </c:pt>
                <c:pt idx="2632">
                  <c:v>-101</c:v>
                </c:pt>
                <c:pt idx="2633">
                  <c:v>-102</c:v>
                </c:pt>
                <c:pt idx="2634">
                  <c:v>-102</c:v>
                </c:pt>
                <c:pt idx="2635">
                  <c:v>-102</c:v>
                </c:pt>
                <c:pt idx="2636">
                  <c:v>-102</c:v>
                </c:pt>
                <c:pt idx="2637">
                  <c:v>-101</c:v>
                </c:pt>
                <c:pt idx="2638">
                  <c:v>-102</c:v>
                </c:pt>
                <c:pt idx="2639">
                  <c:v>-102</c:v>
                </c:pt>
                <c:pt idx="2640">
                  <c:v>-102</c:v>
                </c:pt>
                <c:pt idx="2641">
                  <c:v>-102</c:v>
                </c:pt>
                <c:pt idx="2642">
                  <c:v>-102</c:v>
                </c:pt>
                <c:pt idx="2643">
                  <c:v>-102</c:v>
                </c:pt>
                <c:pt idx="2644">
                  <c:v>-102</c:v>
                </c:pt>
                <c:pt idx="2645">
                  <c:v>-101</c:v>
                </c:pt>
                <c:pt idx="2646">
                  <c:v>-102</c:v>
                </c:pt>
                <c:pt idx="2647">
                  <c:v>-102</c:v>
                </c:pt>
                <c:pt idx="2648">
                  <c:v>-102</c:v>
                </c:pt>
                <c:pt idx="2649">
                  <c:v>-102</c:v>
                </c:pt>
                <c:pt idx="2650">
                  <c:v>-102</c:v>
                </c:pt>
                <c:pt idx="2651">
                  <c:v>-102</c:v>
                </c:pt>
                <c:pt idx="2652">
                  <c:v>-102</c:v>
                </c:pt>
                <c:pt idx="2653">
                  <c:v>-102</c:v>
                </c:pt>
                <c:pt idx="2654">
                  <c:v>-101</c:v>
                </c:pt>
                <c:pt idx="2655">
                  <c:v>-102</c:v>
                </c:pt>
                <c:pt idx="2656">
                  <c:v>-102</c:v>
                </c:pt>
                <c:pt idx="2657">
                  <c:v>-101</c:v>
                </c:pt>
                <c:pt idx="2658">
                  <c:v>-101</c:v>
                </c:pt>
                <c:pt idx="2659">
                  <c:v>-102</c:v>
                </c:pt>
                <c:pt idx="2660">
                  <c:v>-101</c:v>
                </c:pt>
                <c:pt idx="2661">
                  <c:v>-101</c:v>
                </c:pt>
                <c:pt idx="2662">
                  <c:v>-101</c:v>
                </c:pt>
                <c:pt idx="2663">
                  <c:v>-101</c:v>
                </c:pt>
                <c:pt idx="2664">
                  <c:v>-101</c:v>
                </c:pt>
                <c:pt idx="2665">
                  <c:v>-102</c:v>
                </c:pt>
                <c:pt idx="2666">
                  <c:v>-101</c:v>
                </c:pt>
                <c:pt idx="2667">
                  <c:v>-101</c:v>
                </c:pt>
                <c:pt idx="2668">
                  <c:v>-101</c:v>
                </c:pt>
                <c:pt idx="2669">
                  <c:v>-101</c:v>
                </c:pt>
                <c:pt idx="2670">
                  <c:v>-101</c:v>
                </c:pt>
                <c:pt idx="2671">
                  <c:v>-101</c:v>
                </c:pt>
                <c:pt idx="2672">
                  <c:v>-101</c:v>
                </c:pt>
                <c:pt idx="2673">
                  <c:v>-102</c:v>
                </c:pt>
                <c:pt idx="2674">
                  <c:v>-101</c:v>
                </c:pt>
                <c:pt idx="2675">
                  <c:v>-101</c:v>
                </c:pt>
                <c:pt idx="2676">
                  <c:v>-101</c:v>
                </c:pt>
                <c:pt idx="2677">
                  <c:v>-102</c:v>
                </c:pt>
                <c:pt idx="2678">
                  <c:v>-102</c:v>
                </c:pt>
                <c:pt idx="2679">
                  <c:v>-101</c:v>
                </c:pt>
                <c:pt idx="2680">
                  <c:v>-101</c:v>
                </c:pt>
                <c:pt idx="2681">
                  <c:v>-101</c:v>
                </c:pt>
                <c:pt idx="2682">
                  <c:v>-101</c:v>
                </c:pt>
                <c:pt idx="2683">
                  <c:v>-101</c:v>
                </c:pt>
                <c:pt idx="2684">
                  <c:v>-101</c:v>
                </c:pt>
                <c:pt idx="2685">
                  <c:v>-101</c:v>
                </c:pt>
                <c:pt idx="2686">
                  <c:v>-101</c:v>
                </c:pt>
                <c:pt idx="2687">
                  <c:v>-101</c:v>
                </c:pt>
                <c:pt idx="2688">
                  <c:v>-101</c:v>
                </c:pt>
                <c:pt idx="2689">
                  <c:v>-101</c:v>
                </c:pt>
                <c:pt idx="2690">
                  <c:v>-101</c:v>
                </c:pt>
                <c:pt idx="2691">
                  <c:v>-101</c:v>
                </c:pt>
                <c:pt idx="2692">
                  <c:v>-101</c:v>
                </c:pt>
                <c:pt idx="2693">
                  <c:v>-101</c:v>
                </c:pt>
                <c:pt idx="2694">
                  <c:v>-101</c:v>
                </c:pt>
                <c:pt idx="2695">
                  <c:v>-101</c:v>
                </c:pt>
                <c:pt idx="2696">
                  <c:v>-101</c:v>
                </c:pt>
                <c:pt idx="2697">
                  <c:v>-101</c:v>
                </c:pt>
                <c:pt idx="2698">
                  <c:v>-101</c:v>
                </c:pt>
                <c:pt idx="2699">
                  <c:v>-101</c:v>
                </c:pt>
                <c:pt idx="2700">
                  <c:v>-101</c:v>
                </c:pt>
                <c:pt idx="2701">
                  <c:v>-101</c:v>
                </c:pt>
                <c:pt idx="2702">
                  <c:v>-101</c:v>
                </c:pt>
                <c:pt idx="2703">
                  <c:v>-101</c:v>
                </c:pt>
                <c:pt idx="2704">
                  <c:v>-101</c:v>
                </c:pt>
                <c:pt idx="2705">
                  <c:v>-101</c:v>
                </c:pt>
                <c:pt idx="2706">
                  <c:v>-101</c:v>
                </c:pt>
                <c:pt idx="2707">
                  <c:v>-101</c:v>
                </c:pt>
                <c:pt idx="2708">
                  <c:v>-101</c:v>
                </c:pt>
                <c:pt idx="2709">
                  <c:v>-101</c:v>
                </c:pt>
                <c:pt idx="2710">
                  <c:v>-101</c:v>
                </c:pt>
                <c:pt idx="2711">
                  <c:v>-101</c:v>
                </c:pt>
                <c:pt idx="2712">
                  <c:v>-101</c:v>
                </c:pt>
                <c:pt idx="2713">
                  <c:v>-101</c:v>
                </c:pt>
                <c:pt idx="2714">
                  <c:v>-101</c:v>
                </c:pt>
                <c:pt idx="2715">
                  <c:v>-101</c:v>
                </c:pt>
                <c:pt idx="2716">
                  <c:v>-101</c:v>
                </c:pt>
                <c:pt idx="2717">
                  <c:v>-101</c:v>
                </c:pt>
                <c:pt idx="2718">
                  <c:v>-101</c:v>
                </c:pt>
                <c:pt idx="2719">
                  <c:v>-101</c:v>
                </c:pt>
                <c:pt idx="2720">
                  <c:v>-101</c:v>
                </c:pt>
                <c:pt idx="2721">
                  <c:v>-101</c:v>
                </c:pt>
                <c:pt idx="2722">
                  <c:v>-101</c:v>
                </c:pt>
                <c:pt idx="2723">
                  <c:v>-101</c:v>
                </c:pt>
                <c:pt idx="2724">
                  <c:v>-101</c:v>
                </c:pt>
                <c:pt idx="2725">
                  <c:v>-101</c:v>
                </c:pt>
                <c:pt idx="2726">
                  <c:v>-101</c:v>
                </c:pt>
                <c:pt idx="2727">
                  <c:v>-101</c:v>
                </c:pt>
                <c:pt idx="2728">
                  <c:v>-101</c:v>
                </c:pt>
                <c:pt idx="2729">
                  <c:v>-101</c:v>
                </c:pt>
                <c:pt idx="2730">
                  <c:v>-101</c:v>
                </c:pt>
                <c:pt idx="2731">
                  <c:v>-101</c:v>
                </c:pt>
                <c:pt idx="2732">
                  <c:v>-101</c:v>
                </c:pt>
                <c:pt idx="2733">
                  <c:v>-101</c:v>
                </c:pt>
                <c:pt idx="2734">
                  <c:v>-101</c:v>
                </c:pt>
                <c:pt idx="2735">
                  <c:v>-101</c:v>
                </c:pt>
                <c:pt idx="2736">
                  <c:v>-101</c:v>
                </c:pt>
                <c:pt idx="2737">
                  <c:v>-101</c:v>
                </c:pt>
                <c:pt idx="2738">
                  <c:v>-101</c:v>
                </c:pt>
                <c:pt idx="2739">
                  <c:v>-101</c:v>
                </c:pt>
                <c:pt idx="2740">
                  <c:v>-101</c:v>
                </c:pt>
                <c:pt idx="2741">
                  <c:v>-101</c:v>
                </c:pt>
                <c:pt idx="2742">
                  <c:v>-101</c:v>
                </c:pt>
                <c:pt idx="2743">
                  <c:v>-101</c:v>
                </c:pt>
                <c:pt idx="2744">
                  <c:v>-101</c:v>
                </c:pt>
                <c:pt idx="2745">
                  <c:v>-101</c:v>
                </c:pt>
                <c:pt idx="2746">
                  <c:v>-101</c:v>
                </c:pt>
                <c:pt idx="2747">
                  <c:v>-101</c:v>
                </c:pt>
                <c:pt idx="2748">
                  <c:v>-101</c:v>
                </c:pt>
                <c:pt idx="2749">
                  <c:v>-101</c:v>
                </c:pt>
                <c:pt idx="2750">
                  <c:v>-101</c:v>
                </c:pt>
                <c:pt idx="2751">
                  <c:v>-101</c:v>
                </c:pt>
                <c:pt idx="2752">
                  <c:v>-101</c:v>
                </c:pt>
                <c:pt idx="2753">
                  <c:v>-101</c:v>
                </c:pt>
                <c:pt idx="2754">
                  <c:v>-101</c:v>
                </c:pt>
                <c:pt idx="2755">
                  <c:v>-101</c:v>
                </c:pt>
                <c:pt idx="2756">
                  <c:v>-101</c:v>
                </c:pt>
                <c:pt idx="2757">
                  <c:v>-101</c:v>
                </c:pt>
                <c:pt idx="2758">
                  <c:v>-101</c:v>
                </c:pt>
                <c:pt idx="2759">
                  <c:v>-100</c:v>
                </c:pt>
                <c:pt idx="2760">
                  <c:v>-101</c:v>
                </c:pt>
                <c:pt idx="2761">
                  <c:v>-101</c:v>
                </c:pt>
                <c:pt idx="2762">
                  <c:v>-101</c:v>
                </c:pt>
                <c:pt idx="2763">
                  <c:v>-101</c:v>
                </c:pt>
                <c:pt idx="2764">
                  <c:v>-101</c:v>
                </c:pt>
                <c:pt idx="2765">
                  <c:v>-101</c:v>
                </c:pt>
                <c:pt idx="2766">
                  <c:v>-101</c:v>
                </c:pt>
                <c:pt idx="2767">
                  <c:v>-101</c:v>
                </c:pt>
                <c:pt idx="2768">
                  <c:v>-101</c:v>
                </c:pt>
                <c:pt idx="2769">
                  <c:v>-100</c:v>
                </c:pt>
                <c:pt idx="2770">
                  <c:v>-101</c:v>
                </c:pt>
                <c:pt idx="2771">
                  <c:v>-101</c:v>
                </c:pt>
                <c:pt idx="2772">
                  <c:v>-101</c:v>
                </c:pt>
                <c:pt idx="2773">
                  <c:v>-101</c:v>
                </c:pt>
                <c:pt idx="2774">
                  <c:v>-101</c:v>
                </c:pt>
                <c:pt idx="2775">
                  <c:v>-100</c:v>
                </c:pt>
                <c:pt idx="2776">
                  <c:v>-100</c:v>
                </c:pt>
                <c:pt idx="2777">
                  <c:v>-100</c:v>
                </c:pt>
                <c:pt idx="2778">
                  <c:v>-101</c:v>
                </c:pt>
                <c:pt idx="2779">
                  <c:v>-101</c:v>
                </c:pt>
                <c:pt idx="2780">
                  <c:v>-101</c:v>
                </c:pt>
                <c:pt idx="2781">
                  <c:v>-100</c:v>
                </c:pt>
                <c:pt idx="2782">
                  <c:v>-100</c:v>
                </c:pt>
                <c:pt idx="2783">
                  <c:v>-101</c:v>
                </c:pt>
                <c:pt idx="2784">
                  <c:v>-101</c:v>
                </c:pt>
                <c:pt idx="2785">
                  <c:v>-101</c:v>
                </c:pt>
                <c:pt idx="2786">
                  <c:v>-100</c:v>
                </c:pt>
                <c:pt idx="2787">
                  <c:v>-101</c:v>
                </c:pt>
                <c:pt idx="2788">
                  <c:v>-100</c:v>
                </c:pt>
                <c:pt idx="2789">
                  <c:v>-101</c:v>
                </c:pt>
                <c:pt idx="2790">
                  <c:v>-101</c:v>
                </c:pt>
                <c:pt idx="2791">
                  <c:v>-101</c:v>
                </c:pt>
                <c:pt idx="2792">
                  <c:v>-100</c:v>
                </c:pt>
                <c:pt idx="2793">
                  <c:v>-100</c:v>
                </c:pt>
                <c:pt idx="2794">
                  <c:v>-100</c:v>
                </c:pt>
                <c:pt idx="2795">
                  <c:v>-100</c:v>
                </c:pt>
                <c:pt idx="2796">
                  <c:v>-100</c:v>
                </c:pt>
                <c:pt idx="2797">
                  <c:v>-100</c:v>
                </c:pt>
                <c:pt idx="2798">
                  <c:v>-100</c:v>
                </c:pt>
                <c:pt idx="2799">
                  <c:v>-100</c:v>
                </c:pt>
                <c:pt idx="2800">
                  <c:v>-100</c:v>
                </c:pt>
                <c:pt idx="2801">
                  <c:v>-100</c:v>
                </c:pt>
                <c:pt idx="2802">
                  <c:v>-100</c:v>
                </c:pt>
                <c:pt idx="2803">
                  <c:v>-100</c:v>
                </c:pt>
                <c:pt idx="2804">
                  <c:v>-101</c:v>
                </c:pt>
                <c:pt idx="2805">
                  <c:v>-100</c:v>
                </c:pt>
                <c:pt idx="2806">
                  <c:v>-100</c:v>
                </c:pt>
                <c:pt idx="2807">
                  <c:v>-100</c:v>
                </c:pt>
                <c:pt idx="2808">
                  <c:v>-100</c:v>
                </c:pt>
                <c:pt idx="2809">
                  <c:v>-100</c:v>
                </c:pt>
                <c:pt idx="2810">
                  <c:v>-100</c:v>
                </c:pt>
                <c:pt idx="2811">
                  <c:v>-100</c:v>
                </c:pt>
                <c:pt idx="2812">
                  <c:v>-100</c:v>
                </c:pt>
                <c:pt idx="2813">
                  <c:v>-100</c:v>
                </c:pt>
                <c:pt idx="2814">
                  <c:v>-100</c:v>
                </c:pt>
                <c:pt idx="2815">
                  <c:v>-100</c:v>
                </c:pt>
                <c:pt idx="2816">
                  <c:v>-100</c:v>
                </c:pt>
                <c:pt idx="2817">
                  <c:v>-100</c:v>
                </c:pt>
                <c:pt idx="2818">
                  <c:v>-100</c:v>
                </c:pt>
                <c:pt idx="2819">
                  <c:v>-100</c:v>
                </c:pt>
                <c:pt idx="2820">
                  <c:v>-100</c:v>
                </c:pt>
                <c:pt idx="2821">
                  <c:v>-100</c:v>
                </c:pt>
                <c:pt idx="2822">
                  <c:v>-100</c:v>
                </c:pt>
                <c:pt idx="2823">
                  <c:v>-101</c:v>
                </c:pt>
                <c:pt idx="2824">
                  <c:v>-100</c:v>
                </c:pt>
                <c:pt idx="2825">
                  <c:v>-101</c:v>
                </c:pt>
                <c:pt idx="2826">
                  <c:v>-100</c:v>
                </c:pt>
                <c:pt idx="2827">
                  <c:v>-100</c:v>
                </c:pt>
                <c:pt idx="2828">
                  <c:v>-100</c:v>
                </c:pt>
                <c:pt idx="2829">
                  <c:v>-100</c:v>
                </c:pt>
                <c:pt idx="2830">
                  <c:v>-100</c:v>
                </c:pt>
                <c:pt idx="2831">
                  <c:v>-100</c:v>
                </c:pt>
                <c:pt idx="2832">
                  <c:v>-100</c:v>
                </c:pt>
                <c:pt idx="2833">
                  <c:v>-100</c:v>
                </c:pt>
                <c:pt idx="2834">
                  <c:v>-100</c:v>
                </c:pt>
                <c:pt idx="2835">
                  <c:v>-100</c:v>
                </c:pt>
                <c:pt idx="2836">
                  <c:v>-100</c:v>
                </c:pt>
                <c:pt idx="2837">
                  <c:v>-100</c:v>
                </c:pt>
                <c:pt idx="2838">
                  <c:v>-100</c:v>
                </c:pt>
                <c:pt idx="2839">
                  <c:v>-100</c:v>
                </c:pt>
                <c:pt idx="2840">
                  <c:v>-100</c:v>
                </c:pt>
                <c:pt idx="2841">
                  <c:v>-100</c:v>
                </c:pt>
                <c:pt idx="2842">
                  <c:v>-100</c:v>
                </c:pt>
                <c:pt idx="2843">
                  <c:v>-100</c:v>
                </c:pt>
                <c:pt idx="2844">
                  <c:v>-100</c:v>
                </c:pt>
                <c:pt idx="2845">
                  <c:v>-100</c:v>
                </c:pt>
                <c:pt idx="2846">
                  <c:v>-100</c:v>
                </c:pt>
                <c:pt idx="2847">
                  <c:v>-100</c:v>
                </c:pt>
                <c:pt idx="2848">
                  <c:v>-100</c:v>
                </c:pt>
                <c:pt idx="2849">
                  <c:v>-100</c:v>
                </c:pt>
                <c:pt idx="2850">
                  <c:v>-100</c:v>
                </c:pt>
                <c:pt idx="2851">
                  <c:v>-100</c:v>
                </c:pt>
                <c:pt idx="2852">
                  <c:v>-100</c:v>
                </c:pt>
                <c:pt idx="2853">
                  <c:v>-100</c:v>
                </c:pt>
                <c:pt idx="2854">
                  <c:v>-100</c:v>
                </c:pt>
                <c:pt idx="2855">
                  <c:v>-100</c:v>
                </c:pt>
                <c:pt idx="2856">
                  <c:v>-100</c:v>
                </c:pt>
                <c:pt idx="2857">
                  <c:v>-100</c:v>
                </c:pt>
                <c:pt idx="2858">
                  <c:v>-100</c:v>
                </c:pt>
                <c:pt idx="2859">
                  <c:v>-100</c:v>
                </c:pt>
                <c:pt idx="2860">
                  <c:v>-100</c:v>
                </c:pt>
                <c:pt idx="2861">
                  <c:v>-100</c:v>
                </c:pt>
                <c:pt idx="2862">
                  <c:v>-100</c:v>
                </c:pt>
                <c:pt idx="2863">
                  <c:v>-100</c:v>
                </c:pt>
                <c:pt idx="2864">
                  <c:v>-100</c:v>
                </c:pt>
                <c:pt idx="2865">
                  <c:v>-100</c:v>
                </c:pt>
                <c:pt idx="2866">
                  <c:v>-100</c:v>
                </c:pt>
                <c:pt idx="2867">
                  <c:v>-100</c:v>
                </c:pt>
                <c:pt idx="2868">
                  <c:v>-100</c:v>
                </c:pt>
                <c:pt idx="2869">
                  <c:v>-100</c:v>
                </c:pt>
                <c:pt idx="2870">
                  <c:v>-100</c:v>
                </c:pt>
                <c:pt idx="2871">
                  <c:v>-100</c:v>
                </c:pt>
                <c:pt idx="2872">
                  <c:v>-100</c:v>
                </c:pt>
                <c:pt idx="2873">
                  <c:v>-100</c:v>
                </c:pt>
                <c:pt idx="2874">
                  <c:v>-100</c:v>
                </c:pt>
                <c:pt idx="2875">
                  <c:v>-100</c:v>
                </c:pt>
                <c:pt idx="2876">
                  <c:v>-100</c:v>
                </c:pt>
                <c:pt idx="2877">
                  <c:v>-100</c:v>
                </c:pt>
                <c:pt idx="2878">
                  <c:v>-100</c:v>
                </c:pt>
                <c:pt idx="2879">
                  <c:v>-100</c:v>
                </c:pt>
                <c:pt idx="2880">
                  <c:v>-100</c:v>
                </c:pt>
                <c:pt idx="2881">
                  <c:v>-100</c:v>
                </c:pt>
                <c:pt idx="2882">
                  <c:v>-100</c:v>
                </c:pt>
                <c:pt idx="2883">
                  <c:v>-100</c:v>
                </c:pt>
                <c:pt idx="2884">
                  <c:v>-100</c:v>
                </c:pt>
                <c:pt idx="2885">
                  <c:v>-100</c:v>
                </c:pt>
                <c:pt idx="2886">
                  <c:v>-100</c:v>
                </c:pt>
                <c:pt idx="2887">
                  <c:v>-100</c:v>
                </c:pt>
                <c:pt idx="2888">
                  <c:v>-100</c:v>
                </c:pt>
                <c:pt idx="2889">
                  <c:v>-100</c:v>
                </c:pt>
                <c:pt idx="2890">
                  <c:v>-100</c:v>
                </c:pt>
                <c:pt idx="2891">
                  <c:v>-100</c:v>
                </c:pt>
                <c:pt idx="2892">
                  <c:v>-100</c:v>
                </c:pt>
                <c:pt idx="2893">
                  <c:v>-100</c:v>
                </c:pt>
                <c:pt idx="2894">
                  <c:v>-100</c:v>
                </c:pt>
                <c:pt idx="2895">
                  <c:v>-100</c:v>
                </c:pt>
                <c:pt idx="2896">
                  <c:v>-100</c:v>
                </c:pt>
                <c:pt idx="2897">
                  <c:v>-100</c:v>
                </c:pt>
                <c:pt idx="2898">
                  <c:v>-100</c:v>
                </c:pt>
                <c:pt idx="2899">
                  <c:v>-100</c:v>
                </c:pt>
                <c:pt idx="2900">
                  <c:v>-100</c:v>
                </c:pt>
                <c:pt idx="2901">
                  <c:v>-100</c:v>
                </c:pt>
                <c:pt idx="2902">
                  <c:v>-100</c:v>
                </c:pt>
                <c:pt idx="2903">
                  <c:v>-100</c:v>
                </c:pt>
                <c:pt idx="2904">
                  <c:v>-100</c:v>
                </c:pt>
                <c:pt idx="2905">
                  <c:v>-100</c:v>
                </c:pt>
                <c:pt idx="2906">
                  <c:v>-100</c:v>
                </c:pt>
                <c:pt idx="2907">
                  <c:v>-100</c:v>
                </c:pt>
                <c:pt idx="2908">
                  <c:v>-100</c:v>
                </c:pt>
                <c:pt idx="2909">
                  <c:v>-100</c:v>
                </c:pt>
                <c:pt idx="2910">
                  <c:v>-100</c:v>
                </c:pt>
                <c:pt idx="2911">
                  <c:v>-100</c:v>
                </c:pt>
                <c:pt idx="2912">
                  <c:v>-100</c:v>
                </c:pt>
                <c:pt idx="2913">
                  <c:v>-100</c:v>
                </c:pt>
                <c:pt idx="2914">
                  <c:v>-100</c:v>
                </c:pt>
                <c:pt idx="2915">
                  <c:v>-100</c:v>
                </c:pt>
                <c:pt idx="2916">
                  <c:v>-100</c:v>
                </c:pt>
                <c:pt idx="2917">
                  <c:v>-100</c:v>
                </c:pt>
                <c:pt idx="2918">
                  <c:v>-100</c:v>
                </c:pt>
                <c:pt idx="2919">
                  <c:v>-100</c:v>
                </c:pt>
                <c:pt idx="2920">
                  <c:v>-100</c:v>
                </c:pt>
                <c:pt idx="2921">
                  <c:v>-100</c:v>
                </c:pt>
                <c:pt idx="2922">
                  <c:v>-100</c:v>
                </c:pt>
                <c:pt idx="2923">
                  <c:v>-100</c:v>
                </c:pt>
                <c:pt idx="2924">
                  <c:v>-100</c:v>
                </c:pt>
                <c:pt idx="2925">
                  <c:v>-100</c:v>
                </c:pt>
                <c:pt idx="2926">
                  <c:v>-100</c:v>
                </c:pt>
                <c:pt idx="2927">
                  <c:v>-100</c:v>
                </c:pt>
                <c:pt idx="2928">
                  <c:v>-100</c:v>
                </c:pt>
                <c:pt idx="2929">
                  <c:v>-100</c:v>
                </c:pt>
                <c:pt idx="2930">
                  <c:v>-100</c:v>
                </c:pt>
                <c:pt idx="2931">
                  <c:v>-100</c:v>
                </c:pt>
                <c:pt idx="2932">
                  <c:v>-100</c:v>
                </c:pt>
                <c:pt idx="2933">
                  <c:v>-100</c:v>
                </c:pt>
                <c:pt idx="2934">
                  <c:v>-100</c:v>
                </c:pt>
                <c:pt idx="2935">
                  <c:v>-100</c:v>
                </c:pt>
                <c:pt idx="2936">
                  <c:v>-100</c:v>
                </c:pt>
                <c:pt idx="2937">
                  <c:v>-100</c:v>
                </c:pt>
                <c:pt idx="2938">
                  <c:v>-99</c:v>
                </c:pt>
                <c:pt idx="2939">
                  <c:v>-99</c:v>
                </c:pt>
                <c:pt idx="2940">
                  <c:v>-99</c:v>
                </c:pt>
                <c:pt idx="2941">
                  <c:v>-99</c:v>
                </c:pt>
                <c:pt idx="2942">
                  <c:v>-99</c:v>
                </c:pt>
                <c:pt idx="2943">
                  <c:v>-99</c:v>
                </c:pt>
                <c:pt idx="2944">
                  <c:v>-98</c:v>
                </c:pt>
                <c:pt idx="2945">
                  <c:v>-98</c:v>
                </c:pt>
                <c:pt idx="2946">
                  <c:v>-98</c:v>
                </c:pt>
                <c:pt idx="2947">
                  <c:v>-98</c:v>
                </c:pt>
                <c:pt idx="2948">
                  <c:v>-97</c:v>
                </c:pt>
                <c:pt idx="2949">
                  <c:v>-97</c:v>
                </c:pt>
                <c:pt idx="2950">
                  <c:v>-97</c:v>
                </c:pt>
                <c:pt idx="2951">
                  <c:v>-97</c:v>
                </c:pt>
                <c:pt idx="2952">
                  <c:v>-97</c:v>
                </c:pt>
                <c:pt idx="2953">
                  <c:v>-96</c:v>
                </c:pt>
                <c:pt idx="2954">
                  <c:v>-96</c:v>
                </c:pt>
                <c:pt idx="2955">
                  <c:v>-95</c:v>
                </c:pt>
                <c:pt idx="2956">
                  <c:v>-95</c:v>
                </c:pt>
                <c:pt idx="2957">
                  <c:v>-95</c:v>
                </c:pt>
                <c:pt idx="2958">
                  <c:v>-94</c:v>
                </c:pt>
                <c:pt idx="2959">
                  <c:v>-94</c:v>
                </c:pt>
                <c:pt idx="2960">
                  <c:v>-94</c:v>
                </c:pt>
                <c:pt idx="2961">
                  <c:v>-94</c:v>
                </c:pt>
                <c:pt idx="2962">
                  <c:v>-94</c:v>
                </c:pt>
                <c:pt idx="2963">
                  <c:v>-93</c:v>
                </c:pt>
                <c:pt idx="2964">
                  <c:v>-93</c:v>
                </c:pt>
                <c:pt idx="2965">
                  <c:v>-93</c:v>
                </c:pt>
                <c:pt idx="2966">
                  <c:v>-92</c:v>
                </c:pt>
                <c:pt idx="2967">
                  <c:v>-93</c:v>
                </c:pt>
                <c:pt idx="2968">
                  <c:v>-92</c:v>
                </c:pt>
                <c:pt idx="2969">
                  <c:v>-92</c:v>
                </c:pt>
                <c:pt idx="2970">
                  <c:v>-91</c:v>
                </c:pt>
                <c:pt idx="2971">
                  <c:v>-91</c:v>
                </c:pt>
                <c:pt idx="2972">
                  <c:v>-91</c:v>
                </c:pt>
                <c:pt idx="2973">
                  <c:v>-90</c:v>
                </c:pt>
                <c:pt idx="2974">
                  <c:v>-90</c:v>
                </c:pt>
                <c:pt idx="2975">
                  <c:v>-90</c:v>
                </c:pt>
                <c:pt idx="2976">
                  <c:v>-90</c:v>
                </c:pt>
                <c:pt idx="2977">
                  <c:v>-89</c:v>
                </c:pt>
                <c:pt idx="2978">
                  <c:v>-89</c:v>
                </c:pt>
                <c:pt idx="2979">
                  <c:v>-88</c:v>
                </c:pt>
                <c:pt idx="2980">
                  <c:v>-89</c:v>
                </c:pt>
                <c:pt idx="2981">
                  <c:v>-88</c:v>
                </c:pt>
                <c:pt idx="2982">
                  <c:v>-88</c:v>
                </c:pt>
                <c:pt idx="2983">
                  <c:v>-88</c:v>
                </c:pt>
                <c:pt idx="2984">
                  <c:v>-87</c:v>
                </c:pt>
                <c:pt idx="2985">
                  <c:v>-87</c:v>
                </c:pt>
                <c:pt idx="2986">
                  <c:v>-86</c:v>
                </c:pt>
                <c:pt idx="2987">
                  <c:v>-86</c:v>
                </c:pt>
                <c:pt idx="2988">
                  <c:v>-85</c:v>
                </c:pt>
                <c:pt idx="2989">
                  <c:v>-85</c:v>
                </c:pt>
                <c:pt idx="2990">
                  <c:v>-85</c:v>
                </c:pt>
                <c:pt idx="2991">
                  <c:v>-85</c:v>
                </c:pt>
                <c:pt idx="2992">
                  <c:v>-84</c:v>
                </c:pt>
                <c:pt idx="2993">
                  <c:v>-84</c:v>
                </c:pt>
                <c:pt idx="2994">
                  <c:v>-83</c:v>
                </c:pt>
                <c:pt idx="2995">
                  <c:v>-83</c:v>
                </c:pt>
                <c:pt idx="2996">
                  <c:v>-82</c:v>
                </c:pt>
                <c:pt idx="2997">
                  <c:v>-82</c:v>
                </c:pt>
                <c:pt idx="2998">
                  <c:v>-82</c:v>
                </c:pt>
                <c:pt idx="2999">
                  <c:v>-82</c:v>
                </c:pt>
                <c:pt idx="3000">
                  <c:v>-82</c:v>
                </c:pt>
                <c:pt idx="3001">
                  <c:v>-81</c:v>
                </c:pt>
                <c:pt idx="3002">
                  <c:v>-81</c:v>
                </c:pt>
                <c:pt idx="3003">
                  <c:v>-80</c:v>
                </c:pt>
                <c:pt idx="3004">
                  <c:v>-80</c:v>
                </c:pt>
                <c:pt idx="3005">
                  <c:v>-80</c:v>
                </c:pt>
                <c:pt idx="3006">
                  <c:v>-79</c:v>
                </c:pt>
                <c:pt idx="3007">
                  <c:v>-78</c:v>
                </c:pt>
                <c:pt idx="3008">
                  <c:v>-78</c:v>
                </c:pt>
                <c:pt idx="3009">
                  <c:v>-78</c:v>
                </c:pt>
                <c:pt idx="3010">
                  <c:v>-77</c:v>
                </c:pt>
                <c:pt idx="3011">
                  <c:v>-77</c:v>
                </c:pt>
                <c:pt idx="3012">
                  <c:v>-77</c:v>
                </c:pt>
                <c:pt idx="3013">
                  <c:v>-76</c:v>
                </c:pt>
                <c:pt idx="3014">
                  <c:v>-76</c:v>
                </c:pt>
                <c:pt idx="3015">
                  <c:v>-76</c:v>
                </c:pt>
                <c:pt idx="3016">
                  <c:v>-75</c:v>
                </c:pt>
                <c:pt idx="3017">
                  <c:v>-75</c:v>
                </c:pt>
                <c:pt idx="3018">
                  <c:v>-75</c:v>
                </c:pt>
                <c:pt idx="3019">
                  <c:v>-74</c:v>
                </c:pt>
                <c:pt idx="3020">
                  <c:v>-74</c:v>
                </c:pt>
                <c:pt idx="3021">
                  <c:v>-74</c:v>
                </c:pt>
                <c:pt idx="3022">
                  <c:v>-73</c:v>
                </c:pt>
                <c:pt idx="3023">
                  <c:v>-73</c:v>
                </c:pt>
                <c:pt idx="3024">
                  <c:v>-72</c:v>
                </c:pt>
                <c:pt idx="3025">
                  <c:v>-72</c:v>
                </c:pt>
                <c:pt idx="3026">
                  <c:v>-71</c:v>
                </c:pt>
                <c:pt idx="3027">
                  <c:v>-71</c:v>
                </c:pt>
                <c:pt idx="3028">
                  <c:v>-71</c:v>
                </c:pt>
                <c:pt idx="3029">
                  <c:v>-70</c:v>
                </c:pt>
                <c:pt idx="3030">
                  <c:v>-70</c:v>
                </c:pt>
                <c:pt idx="3031">
                  <c:v>-70</c:v>
                </c:pt>
                <c:pt idx="3032">
                  <c:v>-69</c:v>
                </c:pt>
                <c:pt idx="3033">
                  <c:v>-69</c:v>
                </c:pt>
                <c:pt idx="3034">
                  <c:v>-68</c:v>
                </c:pt>
                <c:pt idx="3035">
                  <c:v>-67</c:v>
                </c:pt>
                <c:pt idx="3036">
                  <c:v>-67</c:v>
                </c:pt>
                <c:pt idx="3037">
                  <c:v>-66</c:v>
                </c:pt>
                <c:pt idx="3038">
                  <c:v>-66</c:v>
                </c:pt>
                <c:pt idx="3039">
                  <c:v>-65</c:v>
                </c:pt>
                <c:pt idx="3040">
                  <c:v>-65</c:v>
                </c:pt>
                <c:pt idx="3041">
                  <c:v>-64</c:v>
                </c:pt>
                <c:pt idx="3042">
                  <c:v>-64</c:v>
                </c:pt>
                <c:pt idx="3043">
                  <c:v>-63</c:v>
                </c:pt>
                <c:pt idx="3044">
                  <c:v>-63</c:v>
                </c:pt>
                <c:pt idx="3045">
                  <c:v>-63</c:v>
                </c:pt>
                <c:pt idx="3046">
                  <c:v>-62</c:v>
                </c:pt>
                <c:pt idx="3047">
                  <c:v>-62</c:v>
                </c:pt>
                <c:pt idx="3048">
                  <c:v>-61</c:v>
                </c:pt>
                <c:pt idx="3049">
                  <c:v>-60</c:v>
                </c:pt>
                <c:pt idx="3050">
                  <c:v>-59</c:v>
                </c:pt>
                <c:pt idx="3051">
                  <c:v>-59</c:v>
                </c:pt>
                <c:pt idx="3052">
                  <c:v>-59</c:v>
                </c:pt>
                <c:pt idx="3053">
                  <c:v>-58</c:v>
                </c:pt>
                <c:pt idx="3054">
                  <c:v>-58</c:v>
                </c:pt>
                <c:pt idx="3055">
                  <c:v>-58</c:v>
                </c:pt>
                <c:pt idx="3056">
                  <c:v>-57</c:v>
                </c:pt>
                <c:pt idx="3057">
                  <c:v>-57</c:v>
                </c:pt>
                <c:pt idx="3058">
                  <c:v>-57</c:v>
                </c:pt>
                <c:pt idx="3059">
                  <c:v>-57</c:v>
                </c:pt>
                <c:pt idx="3060">
                  <c:v>-57</c:v>
                </c:pt>
                <c:pt idx="3061">
                  <c:v>-56</c:v>
                </c:pt>
                <c:pt idx="3062">
                  <c:v>-55</c:v>
                </c:pt>
                <c:pt idx="3063">
                  <c:v>-55</c:v>
                </c:pt>
                <c:pt idx="3064">
                  <c:v>-55</c:v>
                </c:pt>
                <c:pt idx="3065">
                  <c:v>-55</c:v>
                </c:pt>
                <c:pt idx="3066">
                  <c:v>-55</c:v>
                </c:pt>
                <c:pt idx="3067">
                  <c:v>-55</c:v>
                </c:pt>
                <c:pt idx="3068">
                  <c:v>-55</c:v>
                </c:pt>
                <c:pt idx="3069">
                  <c:v>-54</c:v>
                </c:pt>
                <c:pt idx="3070">
                  <c:v>-53</c:v>
                </c:pt>
                <c:pt idx="3071">
                  <c:v>-53</c:v>
                </c:pt>
                <c:pt idx="3072">
                  <c:v>-53</c:v>
                </c:pt>
                <c:pt idx="3073">
                  <c:v>-53</c:v>
                </c:pt>
                <c:pt idx="3074">
                  <c:v>-53</c:v>
                </c:pt>
                <c:pt idx="3075">
                  <c:v>-52</c:v>
                </c:pt>
                <c:pt idx="3076">
                  <c:v>-52</c:v>
                </c:pt>
                <c:pt idx="3077">
                  <c:v>-51</c:v>
                </c:pt>
                <c:pt idx="3078">
                  <c:v>-51</c:v>
                </c:pt>
                <c:pt idx="3079">
                  <c:v>-51</c:v>
                </c:pt>
                <c:pt idx="3080">
                  <c:v>-51</c:v>
                </c:pt>
                <c:pt idx="3081">
                  <c:v>-51</c:v>
                </c:pt>
                <c:pt idx="3082">
                  <c:v>-49</c:v>
                </c:pt>
                <c:pt idx="3083">
                  <c:v>-49</c:v>
                </c:pt>
                <c:pt idx="3084">
                  <c:v>-49</c:v>
                </c:pt>
                <c:pt idx="3085">
                  <c:v>-49</c:v>
                </c:pt>
                <c:pt idx="3086">
                  <c:v>-48</c:v>
                </c:pt>
                <c:pt idx="3087">
                  <c:v>-48</c:v>
                </c:pt>
                <c:pt idx="3088">
                  <c:v>-48</c:v>
                </c:pt>
                <c:pt idx="3089">
                  <c:v>-47</c:v>
                </c:pt>
                <c:pt idx="3090">
                  <c:v>-47</c:v>
                </c:pt>
                <c:pt idx="3091">
                  <c:v>-46</c:v>
                </c:pt>
                <c:pt idx="3092">
                  <c:v>-45</c:v>
                </c:pt>
                <c:pt idx="3093">
                  <c:v>-45</c:v>
                </c:pt>
                <c:pt idx="3094">
                  <c:v>-45</c:v>
                </c:pt>
                <c:pt idx="3095">
                  <c:v>-45</c:v>
                </c:pt>
                <c:pt idx="3096">
                  <c:v>-45</c:v>
                </c:pt>
                <c:pt idx="3097">
                  <c:v>-44</c:v>
                </c:pt>
                <c:pt idx="3098">
                  <c:v>-44</c:v>
                </c:pt>
                <c:pt idx="3099">
                  <c:v>-43</c:v>
                </c:pt>
                <c:pt idx="3100">
                  <c:v>-43</c:v>
                </c:pt>
                <c:pt idx="3101">
                  <c:v>-43</c:v>
                </c:pt>
                <c:pt idx="3102">
                  <c:v>-43</c:v>
                </c:pt>
                <c:pt idx="3103">
                  <c:v>-43</c:v>
                </c:pt>
                <c:pt idx="3104">
                  <c:v>-43</c:v>
                </c:pt>
                <c:pt idx="3105">
                  <c:v>-42</c:v>
                </c:pt>
                <c:pt idx="3106">
                  <c:v>-41</c:v>
                </c:pt>
                <c:pt idx="3107">
                  <c:v>-41</c:v>
                </c:pt>
                <c:pt idx="3108">
                  <c:v>-41</c:v>
                </c:pt>
                <c:pt idx="3109">
                  <c:v>-41</c:v>
                </c:pt>
                <c:pt idx="3110">
                  <c:v>-41</c:v>
                </c:pt>
                <c:pt idx="3111">
                  <c:v>-40</c:v>
                </c:pt>
                <c:pt idx="3112">
                  <c:v>-41</c:v>
                </c:pt>
                <c:pt idx="3113">
                  <c:v>-40</c:v>
                </c:pt>
                <c:pt idx="3114">
                  <c:v>-39</c:v>
                </c:pt>
                <c:pt idx="3115">
                  <c:v>-39</c:v>
                </c:pt>
                <c:pt idx="3116">
                  <c:v>-38</c:v>
                </c:pt>
                <c:pt idx="3117">
                  <c:v>-38</c:v>
                </c:pt>
                <c:pt idx="3118">
                  <c:v>-38</c:v>
                </c:pt>
                <c:pt idx="3119">
                  <c:v>-38</c:v>
                </c:pt>
                <c:pt idx="3120">
                  <c:v>-37</c:v>
                </c:pt>
                <c:pt idx="3121">
                  <c:v>-37</c:v>
                </c:pt>
                <c:pt idx="3122">
                  <c:v>-37</c:v>
                </c:pt>
                <c:pt idx="3123">
                  <c:v>-37</c:v>
                </c:pt>
                <c:pt idx="3124">
                  <c:v>-36</c:v>
                </c:pt>
                <c:pt idx="3125">
                  <c:v>-36</c:v>
                </c:pt>
                <c:pt idx="3126">
                  <c:v>-36</c:v>
                </c:pt>
                <c:pt idx="3127">
                  <c:v>-36</c:v>
                </c:pt>
                <c:pt idx="3128">
                  <c:v>-35</c:v>
                </c:pt>
                <c:pt idx="3129">
                  <c:v>-35</c:v>
                </c:pt>
                <c:pt idx="3130">
                  <c:v>-35</c:v>
                </c:pt>
                <c:pt idx="3131">
                  <c:v>-34</c:v>
                </c:pt>
                <c:pt idx="3132">
                  <c:v>-34</c:v>
                </c:pt>
                <c:pt idx="3133">
                  <c:v>-33</c:v>
                </c:pt>
                <c:pt idx="3134">
                  <c:v>-33</c:v>
                </c:pt>
                <c:pt idx="3135">
                  <c:v>-33</c:v>
                </c:pt>
                <c:pt idx="3136">
                  <c:v>-33</c:v>
                </c:pt>
                <c:pt idx="3137">
                  <c:v>-32</c:v>
                </c:pt>
                <c:pt idx="3138">
                  <c:v>-32</c:v>
                </c:pt>
                <c:pt idx="3139">
                  <c:v>-32</c:v>
                </c:pt>
                <c:pt idx="3140">
                  <c:v>-32</c:v>
                </c:pt>
                <c:pt idx="3141">
                  <c:v>-31</c:v>
                </c:pt>
                <c:pt idx="3142">
                  <c:v>-31</c:v>
                </c:pt>
                <c:pt idx="3143">
                  <c:v>-31</c:v>
                </c:pt>
                <c:pt idx="3144">
                  <c:v>-31</c:v>
                </c:pt>
                <c:pt idx="3145">
                  <c:v>-31</c:v>
                </c:pt>
                <c:pt idx="3146">
                  <c:v>-30</c:v>
                </c:pt>
                <c:pt idx="3147">
                  <c:v>-30</c:v>
                </c:pt>
                <c:pt idx="3148">
                  <c:v>-30</c:v>
                </c:pt>
                <c:pt idx="3149">
                  <c:v>-30</c:v>
                </c:pt>
                <c:pt idx="3150">
                  <c:v>-30</c:v>
                </c:pt>
                <c:pt idx="3151">
                  <c:v>-30</c:v>
                </c:pt>
                <c:pt idx="3152">
                  <c:v>-29</c:v>
                </c:pt>
                <c:pt idx="3153">
                  <c:v>-29</c:v>
                </c:pt>
                <c:pt idx="3154">
                  <c:v>-29</c:v>
                </c:pt>
                <c:pt idx="3155">
                  <c:v>-28</c:v>
                </c:pt>
                <c:pt idx="3156">
                  <c:v>-29</c:v>
                </c:pt>
                <c:pt idx="3157">
                  <c:v>-28</c:v>
                </c:pt>
                <c:pt idx="3158">
                  <c:v>-28</c:v>
                </c:pt>
                <c:pt idx="3159">
                  <c:v>-28</c:v>
                </c:pt>
                <c:pt idx="3160">
                  <c:v>-28</c:v>
                </c:pt>
                <c:pt idx="3161">
                  <c:v>-28</c:v>
                </c:pt>
                <c:pt idx="3162">
                  <c:v>-28</c:v>
                </c:pt>
                <c:pt idx="3163">
                  <c:v>-28</c:v>
                </c:pt>
                <c:pt idx="3164">
                  <c:v>-27</c:v>
                </c:pt>
                <c:pt idx="3165">
                  <c:v>-27</c:v>
                </c:pt>
                <c:pt idx="3166">
                  <c:v>-27</c:v>
                </c:pt>
                <c:pt idx="3167">
                  <c:v>-27</c:v>
                </c:pt>
                <c:pt idx="3168">
                  <c:v>-26</c:v>
                </c:pt>
                <c:pt idx="3169">
                  <c:v>-26</c:v>
                </c:pt>
                <c:pt idx="3170">
                  <c:v>-26</c:v>
                </c:pt>
                <c:pt idx="3171">
                  <c:v>-26</c:v>
                </c:pt>
                <c:pt idx="3172">
                  <c:v>-26</c:v>
                </c:pt>
                <c:pt idx="3173">
                  <c:v>-26</c:v>
                </c:pt>
                <c:pt idx="3174">
                  <c:v>-25</c:v>
                </c:pt>
                <c:pt idx="3175">
                  <c:v>-25</c:v>
                </c:pt>
                <c:pt idx="3176">
                  <c:v>-25</c:v>
                </c:pt>
                <c:pt idx="3177">
                  <c:v>-24</c:v>
                </c:pt>
                <c:pt idx="3178">
                  <c:v>-24</c:v>
                </c:pt>
                <c:pt idx="3179">
                  <c:v>-24</c:v>
                </c:pt>
                <c:pt idx="3180">
                  <c:v>-24</c:v>
                </c:pt>
                <c:pt idx="3181">
                  <c:v>-24</c:v>
                </c:pt>
                <c:pt idx="3182">
                  <c:v>-24</c:v>
                </c:pt>
                <c:pt idx="3183">
                  <c:v>-24</c:v>
                </c:pt>
                <c:pt idx="3184">
                  <c:v>-24</c:v>
                </c:pt>
                <c:pt idx="3185">
                  <c:v>-23</c:v>
                </c:pt>
                <c:pt idx="3186">
                  <c:v>-23</c:v>
                </c:pt>
                <c:pt idx="3187">
                  <c:v>-23</c:v>
                </c:pt>
                <c:pt idx="3188">
                  <c:v>-23</c:v>
                </c:pt>
                <c:pt idx="3189">
                  <c:v>-23</c:v>
                </c:pt>
                <c:pt idx="3190">
                  <c:v>-23</c:v>
                </c:pt>
                <c:pt idx="3191">
                  <c:v>-22</c:v>
                </c:pt>
                <c:pt idx="3192">
                  <c:v>-22</c:v>
                </c:pt>
                <c:pt idx="3193">
                  <c:v>-22</c:v>
                </c:pt>
                <c:pt idx="3194">
                  <c:v>-22</c:v>
                </c:pt>
                <c:pt idx="3195">
                  <c:v>-21</c:v>
                </c:pt>
                <c:pt idx="3196">
                  <c:v>-22</c:v>
                </c:pt>
                <c:pt idx="3197">
                  <c:v>-21</c:v>
                </c:pt>
                <c:pt idx="3198">
                  <c:v>-21</c:v>
                </c:pt>
                <c:pt idx="3199">
                  <c:v>-21</c:v>
                </c:pt>
                <c:pt idx="3200">
                  <c:v>-21</c:v>
                </c:pt>
                <c:pt idx="3201">
                  <c:v>-21</c:v>
                </c:pt>
                <c:pt idx="3202">
                  <c:v>-20</c:v>
                </c:pt>
                <c:pt idx="3203">
                  <c:v>-20</c:v>
                </c:pt>
                <c:pt idx="3204">
                  <c:v>-20</c:v>
                </c:pt>
                <c:pt idx="3205">
                  <c:v>-20</c:v>
                </c:pt>
                <c:pt idx="3206">
                  <c:v>-20</c:v>
                </c:pt>
                <c:pt idx="3207">
                  <c:v>-20</c:v>
                </c:pt>
                <c:pt idx="3208">
                  <c:v>-20</c:v>
                </c:pt>
                <c:pt idx="3209">
                  <c:v>-20</c:v>
                </c:pt>
                <c:pt idx="3210">
                  <c:v>-20</c:v>
                </c:pt>
                <c:pt idx="3211">
                  <c:v>-19</c:v>
                </c:pt>
                <c:pt idx="3212">
                  <c:v>-19</c:v>
                </c:pt>
                <c:pt idx="3213">
                  <c:v>-19</c:v>
                </c:pt>
                <c:pt idx="3214">
                  <c:v>-19</c:v>
                </c:pt>
                <c:pt idx="3215">
                  <c:v>-19</c:v>
                </c:pt>
                <c:pt idx="3216">
                  <c:v>-19</c:v>
                </c:pt>
                <c:pt idx="3217">
                  <c:v>-19</c:v>
                </c:pt>
                <c:pt idx="3218">
                  <c:v>-19</c:v>
                </c:pt>
                <c:pt idx="3219">
                  <c:v>-19</c:v>
                </c:pt>
                <c:pt idx="3220">
                  <c:v>-18</c:v>
                </c:pt>
                <c:pt idx="3221">
                  <c:v>-18</c:v>
                </c:pt>
                <c:pt idx="3222">
                  <c:v>-18</c:v>
                </c:pt>
                <c:pt idx="3223">
                  <c:v>-18</c:v>
                </c:pt>
                <c:pt idx="3224">
                  <c:v>-18</c:v>
                </c:pt>
                <c:pt idx="3225">
                  <c:v>-18</c:v>
                </c:pt>
                <c:pt idx="3226">
                  <c:v>-17</c:v>
                </c:pt>
                <c:pt idx="3227">
                  <c:v>-17</c:v>
                </c:pt>
                <c:pt idx="3228">
                  <c:v>-17</c:v>
                </c:pt>
                <c:pt idx="3229">
                  <c:v>-17</c:v>
                </c:pt>
                <c:pt idx="3230">
                  <c:v>-17</c:v>
                </c:pt>
                <c:pt idx="3231">
                  <c:v>-17</c:v>
                </c:pt>
                <c:pt idx="3232">
                  <c:v>-17</c:v>
                </c:pt>
                <c:pt idx="3233">
                  <c:v>-17</c:v>
                </c:pt>
                <c:pt idx="3234">
                  <c:v>-17</c:v>
                </c:pt>
                <c:pt idx="3235">
                  <c:v>-16</c:v>
                </c:pt>
                <c:pt idx="3236">
                  <c:v>-16</c:v>
                </c:pt>
                <c:pt idx="3237">
                  <c:v>-16</c:v>
                </c:pt>
                <c:pt idx="3238">
                  <c:v>-16</c:v>
                </c:pt>
                <c:pt idx="3239">
                  <c:v>-16</c:v>
                </c:pt>
                <c:pt idx="3240">
                  <c:v>-15</c:v>
                </c:pt>
                <c:pt idx="3241">
                  <c:v>-15</c:v>
                </c:pt>
                <c:pt idx="3242">
                  <c:v>-15</c:v>
                </c:pt>
                <c:pt idx="3243">
                  <c:v>-15</c:v>
                </c:pt>
                <c:pt idx="3244">
                  <c:v>-15</c:v>
                </c:pt>
                <c:pt idx="3245">
                  <c:v>-15</c:v>
                </c:pt>
                <c:pt idx="3246">
                  <c:v>-15</c:v>
                </c:pt>
                <c:pt idx="3247">
                  <c:v>-15</c:v>
                </c:pt>
                <c:pt idx="3248">
                  <c:v>-15</c:v>
                </c:pt>
                <c:pt idx="3249">
                  <c:v>-15</c:v>
                </c:pt>
                <c:pt idx="3250">
                  <c:v>-15</c:v>
                </c:pt>
                <c:pt idx="3251">
                  <c:v>-15</c:v>
                </c:pt>
                <c:pt idx="3252">
                  <c:v>-15</c:v>
                </c:pt>
                <c:pt idx="3253">
                  <c:v>-14</c:v>
                </c:pt>
                <c:pt idx="3254">
                  <c:v>-14</c:v>
                </c:pt>
                <c:pt idx="3255">
                  <c:v>-14</c:v>
                </c:pt>
                <c:pt idx="3256">
                  <c:v>-14</c:v>
                </c:pt>
                <c:pt idx="3257">
                  <c:v>-14</c:v>
                </c:pt>
                <c:pt idx="3258">
                  <c:v>-14</c:v>
                </c:pt>
                <c:pt idx="3259">
                  <c:v>-14</c:v>
                </c:pt>
                <c:pt idx="3260">
                  <c:v>-14</c:v>
                </c:pt>
                <c:pt idx="3261">
                  <c:v>-14</c:v>
                </c:pt>
                <c:pt idx="3262">
                  <c:v>-13</c:v>
                </c:pt>
                <c:pt idx="3263">
                  <c:v>-14</c:v>
                </c:pt>
                <c:pt idx="3264">
                  <c:v>-13</c:v>
                </c:pt>
                <c:pt idx="3265">
                  <c:v>-13</c:v>
                </c:pt>
                <c:pt idx="3266">
                  <c:v>-13</c:v>
                </c:pt>
                <c:pt idx="3267">
                  <c:v>-13</c:v>
                </c:pt>
                <c:pt idx="3268">
                  <c:v>-13</c:v>
                </c:pt>
                <c:pt idx="3269">
                  <c:v>-13</c:v>
                </c:pt>
                <c:pt idx="3270">
                  <c:v>-13</c:v>
                </c:pt>
                <c:pt idx="3271">
                  <c:v>-13</c:v>
                </c:pt>
                <c:pt idx="3272">
                  <c:v>-13</c:v>
                </c:pt>
                <c:pt idx="3273">
                  <c:v>-13</c:v>
                </c:pt>
                <c:pt idx="3274">
                  <c:v>-13</c:v>
                </c:pt>
                <c:pt idx="3275">
                  <c:v>-12</c:v>
                </c:pt>
                <c:pt idx="3276">
                  <c:v>-12</c:v>
                </c:pt>
                <c:pt idx="3277">
                  <c:v>-12</c:v>
                </c:pt>
                <c:pt idx="3278">
                  <c:v>-12</c:v>
                </c:pt>
                <c:pt idx="3279">
                  <c:v>-12</c:v>
                </c:pt>
                <c:pt idx="3280">
                  <c:v>-12</c:v>
                </c:pt>
                <c:pt idx="3281">
                  <c:v>-12</c:v>
                </c:pt>
                <c:pt idx="3282">
                  <c:v>-12</c:v>
                </c:pt>
                <c:pt idx="3283">
                  <c:v>-12</c:v>
                </c:pt>
                <c:pt idx="3284">
                  <c:v>-12</c:v>
                </c:pt>
                <c:pt idx="3285">
                  <c:v>-11</c:v>
                </c:pt>
                <c:pt idx="3286">
                  <c:v>-11</c:v>
                </c:pt>
                <c:pt idx="3287">
                  <c:v>-11</c:v>
                </c:pt>
                <c:pt idx="3288">
                  <c:v>-11</c:v>
                </c:pt>
                <c:pt idx="3289">
                  <c:v>-11</c:v>
                </c:pt>
                <c:pt idx="3290">
                  <c:v>-11</c:v>
                </c:pt>
                <c:pt idx="3291">
                  <c:v>-11</c:v>
                </c:pt>
                <c:pt idx="3292">
                  <c:v>-11</c:v>
                </c:pt>
                <c:pt idx="3293">
                  <c:v>-11</c:v>
                </c:pt>
                <c:pt idx="3294">
                  <c:v>-11</c:v>
                </c:pt>
                <c:pt idx="3295">
                  <c:v>-11</c:v>
                </c:pt>
                <c:pt idx="3296">
                  <c:v>-11</c:v>
                </c:pt>
                <c:pt idx="3297">
                  <c:v>-11</c:v>
                </c:pt>
                <c:pt idx="3298">
                  <c:v>-10</c:v>
                </c:pt>
                <c:pt idx="3299">
                  <c:v>-10</c:v>
                </c:pt>
                <c:pt idx="3300">
                  <c:v>-10</c:v>
                </c:pt>
                <c:pt idx="3301">
                  <c:v>-10</c:v>
                </c:pt>
                <c:pt idx="3302">
                  <c:v>-10</c:v>
                </c:pt>
                <c:pt idx="3303">
                  <c:v>-10</c:v>
                </c:pt>
                <c:pt idx="3304">
                  <c:v>-10</c:v>
                </c:pt>
                <c:pt idx="3305">
                  <c:v>-10</c:v>
                </c:pt>
                <c:pt idx="3306">
                  <c:v>-10</c:v>
                </c:pt>
                <c:pt idx="3307">
                  <c:v>-10</c:v>
                </c:pt>
                <c:pt idx="3308">
                  <c:v>-10</c:v>
                </c:pt>
                <c:pt idx="3309">
                  <c:v>-10</c:v>
                </c:pt>
                <c:pt idx="3310">
                  <c:v>-10</c:v>
                </c:pt>
                <c:pt idx="3311">
                  <c:v>-10</c:v>
                </c:pt>
                <c:pt idx="3312">
                  <c:v>-10</c:v>
                </c:pt>
                <c:pt idx="3313">
                  <c:v>-10</c:v>
                </c:pt>
                <c:pt idx="3314">
                  <c:v>-9</c:v>
                </c:pt>
                <c:pt idx="3315">
                  <c:v>-9</c:v>
                </c:pt>
                <c:pt idx="3316">
                  <c:v>-9</c:v>
                </c:pt>
                <c:pt idx="3317">
                  <c:v>-9</c:v>
                </c:pt>
                <c:pt idx="3318">
                  <c:v>-9</c:v>
                </c:pt>
                <c:pt idx="3319">
                  <c:v>-9</c:v>
                </c:pt>
                <c:pt idx="3320">
                  <c:v>-9</c:v>
                </c:pt>
                <c:pt idx="3321">
                  <c:v>-9</c:v>
                </c:pt>
                <c:pt idx="3322">
                  <c:v>-9</c:v>
                </c:pt>
                <c:pt idx="3323">
                  <c:v>-9</c:v>
                </c:pt>
                <c:pt idx="3324">
                  <c:v>-9</c:v>
                </c:pt>
                <c:pt idx="3325">
                  <c:v>-9</c:v>
                </c:pt>
                <c:pt idx="3326">
                  <c:v>-9</c:v>
                </c:pt>
                <c:pt idx="3327">
                  <c:v>-8</c:v>
                </c:pt>
                <c:pt idx="3328">
                  <c:v>-9</c:v>
                </c:pt>
                <c:pt idx="3329">
                  <c:v>-8</c:v>
                </c:pt>
                <c:pt idx="3330">
                  <c:v>-8</c:v>
                </c:pt>
                <c:pt idx="3331">
                  <c:v>-8</c:v>
                </c:pt>
                <c:pt idx="3332">
                  <c:v>-8</c:v>
                </c:pt>
                <c:pt idx="3333">
                  <c:v>-8</c:v>
                </c:pt>
                <c:pt idx="3334">
                  <c:v>-8</c:v>
                </c:pt>
                <c:pt idx="3335">
                  <c:v>-8</c:v>
                </c:pt>
                <c:pt idx="3336">
                  <c:v>-8</c:v>
                </c:pt>
                <c:pt idx="3337">
                  <c:v>-8</c:v>
                </c:pt>
                <c:pt idx="3338">
                  <c:v>-8</c:v>
                </c:pt>
                <c:pt idx="3339">
                  <c:v>-8</c:v>
                </c:pt>
                <c:pt idx="3340">
                  <c:v>-8</c:v>
                </c:pt>
                <c:pt idx="3341">
                  <c:v>-8</c:v>
                </c:pt>
                <c:pt idx="3342">
                  <c:v>-8</c:v>
                </c:pt>
                <c:pt idx="3343">
                  <c:v>-7</c:v>
                </c:pt>
                <c:pt idx="3344">
                  <c:v>-8</c:v>
                </c:pt>
                <c:pt idx="3345">
                  <c:v>-7</c:v>
                </c:pt>
                <c:pt idx="3346">
                  <c:v>-7</c:v>
                </c:pt>
                <c:pt idx="3347">
                  <c:v>-7</c:v>
                </c:pt>
                <c:pt idx="3348">
                  <c:v>-8</c:v>
                </c:pt>
                <c:pt idx="3349">
                  <c:v>-7</c:v>
                </c:pt>
                <c:pt idx="3350">
                  <c:v>-7</c:v>
                </c:pt>
                <c:pt idx="3351">
                  <c:v>-7</c:v>
                </c:pt>
                <c:pt idx="3352">
                  <c:v>-7</c:v>
                </c:pt>
                <c:pt idx="3353">
                  <c:v>-7</c:v>
                </c:pt>
                <c:pt idx="3354">
                  <c:v>-7</c:v>
                </c:pt>
                <c:pt idx="3355">
                  <c:v>-7</c:v>
                </c:pt>
                <c:pt idx="3356">
                  <c:v>-7</c:v>
                </c:pt>
                <c:pt idx="3357">
                  <c:v>-7</c:v>
                </c:pt>
                <c:pt idx="3358">
                  <c:v>-7</c:v>
                </c:pt>
                <c:pt idx="3359">
                  <c:v>-7</c:v>
                </c:pt>
                <c:pt idx="3360">
                  <c:v>-7</c:v>
                </c:pt>
                <c:pt idx="3361">
                  <c:v>-6</c:v>
                </c:pt>
                <c:pt idx="3362">
                  <c:v>-6</c:v>
                </c:pt>
                <c:pt idx="3363">
                  <c:v>-6</c:v>
                </c:pt>
                <c:pt idx="3364">
                  <c:v>-6</c:v>
                </c:pt>
                <c:pt idx="3365">
                  <c:v>-6</c:v>
                </c:pt>
                <c:pt idx="3366">
                  <c:v>-6</c:v>
                </c:pt>
                <c:pt idx="3367">
                  <c:v>-6</c:v>
                </c:pt>
                <c:pt idx="3368">
                  <c:v>-6</c:v>
                </c:pt>
                <c:pt idx="3369">
                  <c:v>-6</c:v>
                </c:pt>
                <c:pt idx="3370">
                  <c:v>-6</c:v>
                </c:pt>
                <c:pt idx="3371">
                  <c:v>-6</c:v>
                </c:pt>
                <c:pt idx="3372">
                  <c:v>-6</c:v>
                </c:pt>
                <c:pt idx="3373">
                  <c:v>-6</c:v>
                </c:pt>
                <c:pt idx="3374">
                  <c:v>-6</c:v>
                </c:pt>
                <c:pt idx="3375">
                  <c:v>-6</c:v>
                </c:pt>
                <c:pt idx="3376">
                  <c:v>-6</c:v>
                </c:pt>
                <c:pt idx="3377">
                  <c:v>-6</c:v>
                </c:pt>
                <c:pt idx="3378">
                  <c:v>-6</c:v>
                </c:pt>
                <c:pt idx="3379">
                  <c:v>-6</c:v>
                </c:pt>
                <c:pt idx="3380">
                  <c:v>-6</c:v>
                </c:pt>
                <c:pt idx="3381">
                  <c:v>-6</c:v>
                </c:pt>
                <c:pt idx="3382">
                  <c:v>-6</c:v>
                </c:pt>
                <c:pt idx="3383">
                  <c:v>-6</c:v>
                </c:pt>
                <c:pt idx="3384">
                  <c:v>-6</c:v>
                </c:pt>
                <c:pt idx="3385">
                  <c:v>-6</c:v>
                </c:pt>
                <c:pt idx="3386">
                  <c:v>-6</c:v>
                </c:pt>
                <c:pt idx="3387">
                  <c:v>-6</c:v>
                </c:pt>
                <c:pt idx="3388">
                  <c:v>-6</c:v>
                </c:pt>
                <c:pt idx="3389">
                  <c:v>-5</c:v>
                </c:pt>
                <c:pt idx="3390">
                  <c:v>-5</c:v>
                </c:pt>
                <c:pt idx="3391">
                  <c:v>-6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4</c:v>
                </c:pt>
                <c:pt idx="3417">
                  <c:v>-5</c:v>
                </c:pt>
                <c:pt idx="3418">
                  <c:v>-4</c:v>
                </c:pt>
                <c:pt idx="3419">
                  <c:v>-5</c:v>
                </c:pt>
                <c:pt idx="3420">
                  <c:v>-4</c:v>
                </c:pt>
                <c:pt idx="3421">
                  <c:v>-4</c:v>
                </c:pt>
                <c:pt idx="3422">
                  <c:v>-5</c:v>
                </c:pt>
                <c:pt idx="3423">
                  <c:v>-4</c:v>
                </c:pt>
                <c:pt idx="3424">
                  <c:v>-4</c:v>
                </c:pt>
                <c:pt idx="3425">
                  <c:v>-4</c:v>
                </c:pt>
                <c:pt idx="3426">
                  <c:v>-4</c:v>
                </c:pt>
                <c:pt idx="3427">
                  <c:v>-4</c:v>
                </c:pt>
                <c:pt idx="3428">
                  <c:v>-4</c:v>
                </c:pt>
                <c:pt idx="3429">
                  <c:v>-4</c:v>
                </c:pt>
                <c:pt idx="3430">
                  <c:v>-4</c:v>
                </c:pt>
                <c:pt idx="3431">
                  <c:v>-4</c:v>
                </c:pt>
                <c:pt idx="3432">
                  <c:v>-4</c:v>
                </c:pt>
                <c:pt idx="3433">
                  <c:v>-4</c:v>
                </c:pt>
                <c:pt idx="3434">
                  <c:v>-4</c:v>
                </c:pt>
                <c:pt idx="3435">
                  <c:v>-4</c:v>
                </c:pt>
                <c:pt idx="3436">
                  <c:v>-4</c:v>
                </c:pt>
                <c:pt idx="3437">
                  <c:v>-4</c:v>
                </c:pt>
                <c:pt idx="3438">
                  <c:v>-4</c:v>
                </c:pt>
                <c:pt idx="3439">
                  <c:v>-4</c:v>
                </c:pt>
                <c:pt idx="3440">
                  <c:v>-4</c:v>
                </c:pt>
                <c:pt idx="3441">
                  <c:v>-4</c:v>
                </c:pt>
                <c:pt idx="3442">
                  <c:v>-4</c:v>
                </c:pt>
                <c:pt idx="3443">
                  <c:v>-4</c:v>
                </c:pt>
                <c:pt idx="3444">
                  <c:v>-4</c:v>
                </c:pt>
                <c:pt idx="3445">
                  <c:v>-4</c:v>
                </c:pt>
                <c:pt idx="3446">
                  <c:v>-4</c:v>
                </c:pt>
                <c:pt idx="3447">
                  <c:v>-4</c:v>
                </c:pt>
                <c:pt idx="3448">
                  <c:v>-4</c:v>
                </c:pt>
                <c:pt idx="3449">
                  <c:v>-3</c:v>
                </c:pt>
                <c:pt idx="3450">
                  <c:v>-4</c:v>
                </c:pt>
                <c:pt idx="3451">
                  <c:v>-3</c:v>
                </c:pt>
                <c:pt idx="3452">
                  <c:v>-3</c:v>
                </c:pt>
                <c:pt idx="3453">
                  <c:v>-4</c:v>
                </c:pt>
                <c:pt idx="3454">
                  <c:v>-3</c:v>
                </c:pt>
                <c:pt idx="3455">
                  <c:v>-3</c:v>
                </c:pt>
                <c:pt idx="3456">
                  <c:v>-3</c:v>
                </c:pt>
                <c:pt idx="3457">
                  <c:v>-3</c:v>
                </c:pt>
                <c:pt idx="3458">
                  <c:v>-3</c:v>
                </c:pt>
                <c:pt idx="3459">
                  <c:v>-3</c:v>
                </c:pt>
                <c:pt idx="3460">
                  <c:v>-3</c:v>
                </c:pt>
                <c:pt idx="3461">
                  <c:v>-3</c:v>
                </c:pt>
                <c:pt idx="3462">
                  <c:v>-3</c:v>
                </c:pt>
                <c:pt idx="3463">
                  <c:v>-3</c:v>
                </c:pt>
                <c:pt idx="3464">
                  <c:v>-3</c:v>
                </c:pt>
                <c:pt idx="3465">
                  <c:v>-3</c:v>
                </c:pt>
                <c:pt idx="3466">
                  <c:v>-3</c:v>
                </c:pt>
                <c:pt idx="3467">
                  <c:v>-3</c:v>
                </c:pt>
                <c:pt idx="3468">
                  <c:v>-3</c:v>
                </c:pt>
                <c:pt idx="3469">
                  <c:v>-3</c:v>
                </c:pt>
                <c:pt idx="3470">
                  <c:v>-3</c:v>
                </c:pt>
                <c:pt idx="3471">
                  <c:v>-3</c:v>
                </c:pt>
                <c:pt idx="3472">
                  <c:v>-3</c:v>
                </c:pt>
                <c:pt idx="3473">
                  <c:v>-3</c:v>
                </c:pt>
                <c:pt idx="3474">
                  <c:v>-3</c:v>
                </c:pt>
                <c:pt idx="3475">
                  <c:v>-3</c:v>
                </c:pt>
                <c:pt idx="3476">
                  <c:v>-3</c:v>
                </c:pt>
                <c:pt idx="3477">
                  <c:v>-3</c:v>
                </c:pt>
                <c:pt idx="3478">
                  <c:v>-3</c:v>
                </c:pt>
                <c:pt idx="3479">
                  <c:v>-3</c:v>
                </c:pt>
                <c:pt idx="3480">
                  <c:v>-3</c:v>
                </c:pt>
                <c:pt idx="3481">
                  <c:v>-3</c:v>
                </c:pt>
                <c:pt idx="3482">
                  <c:v>-3</c:v>
                </c:pt>
                <c:pt idx="3483">
                  <c:v>-3</c:v>
                </c:pt>
                <c:pt idx="3484">
                  <c:v>-3</c:v>
                </c:pt>
                <c:pt idx="3485">
                  <c:v>-3</c:v>
                </c:pt>
                <c:pt idx="3486">
                  <c:v>-3</c:v>
                </c:pt>
                <c:pt idx="3487">
                  <c:v>-3</c:v>
                </c:pt>
                <c:pt idx="3488">
                  <c:v>-3</c:v>
                </c:pt>
                <c:pt idx="3489">
                  <c:v>-3</c:v>
                </c:pt>
                <c:pt idx="3490">
                  <c:v>-3</c:v>
                </c:pt>
                <c:pt idx="3491">
                  <c:v>-3</c:v>
                </c:pt>
                <c:pt idx="3492">
                  <c:v>-3</c:v>
                </c:pt>
                <c:pt idx="3493">
                  <c:v>-3</c:v>
                </c:pt>
                <c:pt idx="3494">
                  <c:v>-3</c:v>
                </c:pt>
                <c:pt idx="3495">
                  <c:v>-3</c:v>
                </c:pt>
                <c:pt idx="3496">
                  <c:v>-3</c:v>
                </c:pt>
                <c:pt idx="3497">
                  <c:v>-3</c:v>
                </c:pt>
                <c:pt idx="3498">
                  <c:v>-3</c:v>
                </c:pt>
                <c:pt idx="3499">
                  <c:v>-3</c:v>
                </c:pt>
                <c:pt idx="3500">
                  <c:v>-2</c:v>
                </c:pt>
                <c:pt idx="3501">
                  <c:v>-2</c:v>
                </c:pt>
                <c:pt idx="3502">
                  <c:v>-3</c:v>
                </c:pt>
                <c:pt idx="3503">
                  <c:v>-3</c:v>
                </c:pt>
                <c:pt idx="3504">
                  <c:v>-2</c:v>
                </c:pt>
                <c:pt idx="3505">
                  <c:v>-2</c:v>
                </c:pt>
                <c:pt idx="3506">
                  <c:v>-2</c:v>
                </c:pt>
                <c:pt idx="3507">
                  <c:v>-3</c:v>
                </c:pt>
                <c:pt idx="3508">
                  <c:v>-2</c:v>
                </c:pt>
                <c:pt idx="3509">
                  <c:v>-2</c:v>
                </c:pt>
                <c:pt idx="3510">
                  <c:v>-2</c:v>
                </c:pt>
                <c:pt idx="3511">
                  <c:v>-2</c:v>
                </c:pt>
                <c:pt idx="3512">
                  <c:v>-2</c:v>
                </c:pt>
                <c:pt idx="3513">
                  <c:v>-2</c:v>
                </c:pt>
                <c:pt idx="3514">
                  <c:v>-2</c:v>
                </c:pt>
                <c:pt idx="3515">
                  <c:v>-2</c:v>
                </c:pt>
                <c:pt idx="3516">
                  <c:v>-2</c:v>
                </c:pt>
                <c:pt idx="3517">
                  <c:v>-2</c:v>
                </c:pt>
                <c:pt idx="3518">
                  <c:v>-2</c:v>
                </c:pt>
                <c:pt idx="3519">
                  <c:v>-2</c:v>
                </c:pt>
                <c:pt idx="3520">
                  <c:v>-2</c:v>
                </c:pt>
                <c:pt idx="3521">
                  <c:v>-2</c:v>
                </c:pt>
                <c:pt idx="3522">
                  <c:v>-2</c:v>
                </c:pt>
                <c:pt idx="3523">
                  <c:v>-2</c:v>
                </c:pt>
                <c:pt idx="3524">
                  <c:v>-2</c:v>
                </c:pt>
                <c:pt idx="3525">
                  <c:v>-2</c:v>
                </c:pt>
                <c:pt idx="3526">
                  <c:v>-2</c:v>
                </c:pt>
                <c:pt idx="3527">
                  <c:v>-2</c:v>
                </c:pt>
                <c:pt idx="3528">
                  <c:v>-2</c:v>
                </c:pt>
                <c:pt idx="3529">
                  <c:v>-2</c:v>
                </c:pt>
                <c:pt idx="3530">
                  <c:v>-2</c:v>
                </c:pt>
                <c:pt idx="3531">
                  <c:v>-2</c:v>
                </c:pt>
                <c:pt idx="3532">
                  <c:v>-2</c:v>
                </c:pt>
                <c:pt idx="3533">
                  <c:v>-2</c:v>
                </c:pt>
                <c:pt idx="3534">
                  <c:v>-2</c:v>
                </c:pt>
                <c:pt idx="3535">
                  <c:v>-2</c:v>
                </c:pt>
                <c:pt idx="3536">
                  <c:v>-2</c:v>
                </c:pt>
                <c:pt idx="3537">
                  <c:v>-2</c:v>
                </c:pt>
                <c:pt idx="3538">
                  <c:v>-2</c:v>
                </c:pt>
                <c:pt idx="3539">
                  <c:v>-2</c:v>
                </c:pt>
                <c:pt idx="3540">
                  <c:v>-2</c:v>
                </c:pt>
                <c:pt idx="3541">
                  <c:v>-2</c:v>
                </c:pt>
                <c:pt idx="3542">
                  <c:v>-2</c:v>
                </c:pt>
                <c:pt idx="3543">
                  <c:v>-2</c:v>
                </c:pt>
                <c:pt idx="3544">
                  <c:v>-2</c:v>
                </c:pt>
                <c:pt idx="3545">
                  <c:v>-2</c:v>
                </c:pt>
                <c:pt idx="3546">
                  <c:v>-2</c:v>
                </c:pt>
                <c:pt idx="3547">
                  <c:v>-2</c:v>
                </c:pt>
                <c:pt idx="3548">
                  <c:v>-2</c:v>
                </c:pt>
                <c:pt idx="3549">
                  <c:v>-2</c:v>
                </c:pt>
                <c:pt idx="3550">
                  <c:v>-2</c:v>
                </c:pt>
                <c:pt idx="3551">
                  <c:v>-2</c:v>
                </c:pt>
                <c:pt idx="3552">
                  <c:v>-1</c:v>
                </c:pt>
                <c:pt idx="3553">
                  <c:v>-2</c:v>
                </c:pt>
                <c:pt idx="3554">
                  <c:v>-2</c:v>
                </c:pt>
                <c:pt idx="3555">
                  <c:v>-2</c:v>
                </c:pt>
                <c:pt idx="3556">
                  <c:v>-2</c:v>
                </c:pt>
                <c:pt idx="3557">
                  <c:v>-2</c:v>
                </c:pt>
                <c:pt idx="3558">
                  <c:v>-2</c:v>
                </c:pt>
                <c:pt idx="3559">
                  <c:v>-2</c:v>
                </c:pt>
                <c:pt idx="3560">
                  <c:v>-2</c:v>
                </c:pt>
                <c:pt idx="3561">
                  <c:v>-2</c:v>
                </c:pt>
                <c:pt idx="3562">
                  <c:v>-2</c:v>
                </c:pt>
                <c:pt idx="3563">
                  <c:v>-2</c:v>
                </c:pt>
                <c:pt idx="3564">
                  <c:v>-2</c:v>
                </c:pt>
                <c:pt idx="3565">
                  <c:v>-2</c:v>
                </c:pt>
                <c:pt idx="3566">
                  <c:v>-2</c:v>
                </c:pt>
                <c:pt idx="3567">
                  <c:v>-2</c:v>
                </c:pt>
                <c:pt idx="3568">
                  <c:v>-2</c:v>
                </c:pt>
                <c:pt idx="3569">
                  <c:v>-2</c:v>
                </c:pt>
                <c:pt idx="3570">
                  <c:v>-2</c:v>
                </c:pt>
                <c:pt idx="3571">
                  <c:v>-2</c:v>
                </c:pt>
                <c:pt idx="3572">
                  <c:v>-2</c:v>
                </c:pt>
                <c:pt idx="3573">
                  <c:v>-2</c:v>
                </c:pt>
                <c:pt idx="3574">
                  <c:v>-2</c:v>
                </c:pt>
                <c:pt idx="3575">
                  <c:v>-2</c:v>
                </c:pt>
                <c:pt idx="3576">
                  <c:v>-2</c:v>
                </c:pt>
                <c:pt idx="3577">
                  <c:v>-2</c:v>
                </c:pt>
                <c:pt idx="3578">
                  <c:v>-1</c:v>
                </c:pt>
                <c:pt idx="3579">
                  <c:v>-1</c:v>
                </c:pt>
                <c:pt idx="3580">
                  <c:v>-1</c:v>
                </c:pt>
                <c:pt idx="3581">
                  <c:v>-1</c:v>
                </c:pt>
                <c:pt idx="3582">
                  <c:v>-1</c:v>
                </c:pt>
                <c:pt idx="3583">
                  <c:v>-1</c:v>
                </c:pt>
                <c:pt idx="3584">
                  <c:v>-1</c:v>
                </c:pt>
                <c:pt idx="3585">
                  <c:v>-1</c:v>
                </c:pt>
                <c:pt idx="3586">
                  <c:v>-1</c:v>
                </c:pt>
                <c:pt idx="3587">
                  <c:v>-1</c:v>
                </c:pt>
                <c:pt idx="3588">
                  <c:v>-1</c:v>
                </c:pt>
                <c:pt idx="3589">
                  <c:v>-1</c:v>
                </c:pt>
                <c:pt idx="3590">
                  <c:v>-1</c:v>
                </c:pt>
                <c:pt idx="3591">
                  <c:v>-1</c:v>
                </c:pt>
                <c:pt idx="3592">
                  <c:v>-1</c:v>
                </c:pt>
                <c:pt idx="3593">
                  <c:v>-1</c:v>
                </c:pt>
                <c:pt idx="3594">
                  <c:v>-1</c:v>
                </c:pt>
                <c:pt idx="3595">
                  <c:v>-1</c:v>
                </c:pt>
                <c:pt idx="3596">
                  <c:v>-1</c:v>
                </c:pt>
                <c:pt idx="3597">
                  <c:v>-1</c:v>
                </c:pt>
                <c:pt idx="3598">
                  <c:v>-1</c:v>
                </c:pt>
                <c:pt idx="3599">
                  <c:v>-1</c:v>
                </c:pt>
                <c:pt idx="3600">
                  <c:v>-1</c:v>
                </c:pt>
                <c:pt idx="3601">
                  <c:v>-1</c:v>
                </c:pt>
                <c:pt idx="3602">
                  <c:v>-1</c:v>
                </c:pt>
                <c:pt idx="3603">
                  <c:v>-1</c:v>
                </c:pt>
                <c:pt idx="3604">
                  <c:v>-1</c:v>
                </c:pt>
                <c:pt idx="3605">
                  <c:v>-1</c:v>
                </c:pt>
                <c:pt idx="3606">
                  <c:v>-1</c:v>
                </c:pt>
                <c:pt idx="3607">
                  <c:v>-1</c:v>
                </c:pt>
                <c:pt idx="3608">
                  <c:v>-1</c:v>
                </c:pt>
                <c:pt idx="3609">
                  <c:v>-1</c:v>
                </c:pt>
                <c:pt idx="3610">
                  <c:v>-1</c:v>
                </c:pt>
                <c:pt idx="3611">
                  <c:v>-1</c:v>
                </c:pt>
                <c:pt idx="3612">
                  <c:v>-1</c:v>
                </c:pt>
                <c:pt idx="3613">
                  <c:v>-1</c:v>
                </c:pt>
                <c:pt idx="3614">
                  <c:v>-1</c:v>
                </c:pt>
                <c:pt idx="3615">
                  <c:v>-1</c:v>
                </c:pt>
                <c:pt idx="3616">
                  <c:v>-1</c:v>
                </c:pt>
                <c:pt idx="3617">
                  <c:v>-1</c:v>
                </c:pt>
                <c:pt idx="3618">
                  <c:v>-1</c:v>
                </c:pt>
                <c:pt idx="3619">
                  <c:v>-1</c:v>
                </c:pt>
                <c:pt idx="3620">
                  <c:v>-1</c:v>
                </c:pt>
                <c:pt idx="3621">
                  <c:v>-1</c:v>
                </c:pt>
                <c:pt idx="3622">
                  <c:v>-1</c:v>
                </c:pt>
                <c:pt idx="3623">
                  <c:v>-1</c:v>
                </c:pt>
                <c:pt idx="3624">
                  <c:v>-1</c:v>
                </c:pt>
                <c:pt idx="3625">
                  <c:v>-1</c:v>
                </c:pt>
                <c:pt idx="3626">
                  <c:v>-1</c:v>
                </c:pt>
                <c:pt idx="3627">
                  <c:v>-1</c:v>
                </c:pt>
                <c:pt idx="3628">
                  <c:v>-1</c:v>
                </c:pt>
                <c:pt idx="3629">
                  <c:v>-1</c:v>
                </c:pt>
                <c:pt idx="3630">
                  <c:v>-1</c:v>
                </c:pt>
                <c:pt idx="3631">
                  <c:v>-1</c:v>
                </c:pt>
                <c:pt idx="3632">
                  <c:v>-1</c:v>
                </c:pt>
                <c:pt idx="3633">
                  <c:v>-1</c:v>
                </c:pt>
                <c:pt idx="3634">
                  <c:v>-1</c:v>
                </c:pt>
                <c:pt idx="3635">
                  <c:v>-1</c:v>
                </c:pt>
                <c:pt idx="3636">
                  <c:v>-1</c:v>
                </c:pt>
                <c:pt idx="3637">
                  <c:v>-1</c:v>
                </c:pt>
                <c:pt idx="3638">
                  <c:v>-1</c:v>
                </c:pt>
                <c:pt idx="3639">
                  <c:v>-1</c:v>
                </c:pt>
                <c:pt idx="3640">
                  <c:v>-1</c:v>
                </c:pt>
                <c:pt idx="3641">
                  <c:v>-1</c:v>
                </c:pt>
                <c:pt idx="3642">
                  <c:v>-1</c:v>
                </c:pt>
                <c:pt idx="3643">
                  <c:v>-1</c:v>
                </c:pt>
                <c:pt idx="3644">
                  <c:v>-1</c:v>
                </c:pt>
                <c:pt idx="3645">
                  <c:v>-1</c:v>
                </c:pt>
                <c:pt idx="3646">
                  <c:v>-1</c:v>
                </c:pt>
                <c:pt idx="3647">
                  <c:v>-1</c:v>
                </c:pt>
                <c:pt idx="3648">
                  <c:v>-1</c:v>
                </c:pt>
                <c:pt idx="3649">
                  <c:v>-1</c:v>
                </c:pt>
                <c:pt idx="3650">
                  <c:v>-1</c:v>
                </c:pt>
                <c:pt idx="3651">
                  <c:v>-1</c:v>
                </c:pt>
                <c:pt idx="3652">
                  <c:v>-1</c:v>
                </c:pt>
                <c:pt idx="3653">
                  <c:v>-1</c:v>
                </c:pt>
                <c:pt idx="3654">
                  <c:v>-1</c:v>
                </c:pt>
                <c:pt idx="3655">
                  <c:v>-1</c:v>
                </c:pt>
                <c:pt idx="3656">
                  <c:v>-1</c:v>
                </c:pt>
                <c:pt idx="3657">
                  <c:v>-1</c:v>
                </c:pt>
                <c:pt idx="3658">
                  <c:v>-1</c:v>
                </c:pt>
                <c:pt idx="3659">
                  <c:v>0</c:v>
                </c:pt>
                <c:pt idx="3660">
                  <c:v>0</c:v>
                </c:pt>
                <c:pt idx="3661">
                  <c:v>0</c:v>
                </c:pt>
                <c:pt idx="3662">
                  <c:v>-1</c:v>
                </c:pt>
                <c:pt idx="3663">
                  <c:v>-1</c:v>
                </c:pt>
                <c:pt idx="3664">
                  <c:v>0</c:v>
                </c:pt>
                <c:pt idx="3665">
                  <c:v>0</c:v>
                </c:pt>
                <c:pt idx="3666">
                  <c:v>-1</c:v>
                </c:pt>
                <c:pt idx="3667">
                  <c:v>-1</c:v>
                </c:pt>
                <c:pt idx="3668">
                  <c:v>0</c:v>
                </c:pt>
                <c:pt idx="3669">
                  <c:v>0</c:v>
                </c:pt>
                <c:pt idx="3670">
                  <c:v>0</c:v>
                </c:pt>
                <c:pt idx="3671">
                  <c:v>-1</c:v>
                </c:pt>
                <c:pt idx="3672">
                  <c:v>0</c:v>
                </c:pt>
                <c:pt idx="3673">
                  <c:v>-1</c:v>
                </c:pt>
                <c:pt idx="3674">
                  <c:v>0</c:v>
                </c:pt>
                <c:pt idx="3675">
                  <c:v>0</c:v>
                </c:pt>
                <c:pt idx="3676">
                  <c:v>0</c:v>
                </c:pt>
                <c:pt idx="3677">
                  <c:v>0</c:v>
                </c:pt>
                <c:pt idx="3678">
                  <c:v>0</c:v>
                </c:pt>
                <c:pt idx="3679">
                  <c:v>-1</c:v>
                </c:pt>
                <c:pt idx="3680">
                  <c:v>-1</c:v>
                </c:pt>
                <c:pt idx="3681">
                  <c:v>0</c:v>
                </c:pt>
                <c:pt idx="3682">
                  <c:v>0</c:v>
                </c:pt>
                <c:pt idx="3683">
                  <c:v>0</c:v>
                </c:pt>
                <c:pt idx="3684">
                  <c:v>0</c:v>
                </c:pt>
                <c:pt idx="3685">
                  <c:v>-1</c:v>
                </c:pt>
                <c:pt idx="3686">
                  <c:v>-1</c:v>
                </c:pt>
                <c:pt idx="3687">
                  <c:v>-1</c:v>
                </c:pt>
                <c:pt idx="3688">
                  <c:v>0</c:v>
                </c:pt>
                <c:pt idx="3689">
                  <c:v>-1</c:v>
                </c:pt>
                <c:pt idx="3690">
                  <c:v>0</c:v>
                </c:pt>
                <c:pt idx="3691">
                  <c:v>-1</c:v>
                </c:pt>
                <c:pt idx="3692">
                  <c:v>-1</c:v>
                </c:pt>
                <c:pt idx="3693">
                  <c:v>-1</c:v>
                </c:pt>
                <c:pt idx="3694">
                  <c:v>0</c:v>
                </c:pt>
                <c:pt idx="3695">
                  <c:v>0</c:v>
                </c:pt>
                <c:pt idx="3696">
                  <c:v>0</c:v>
                </c:pt>
                <c:pt idx="3697">
                  <c:v>0</c:v>
                </c:pt>
                <c:pt idx="3698">
                  <c:v>0</c:v>
                </c:pt>
                <c:pt idx="3699">
                  <c:v>-1</c:v>
                </c:pt>
                <c:pt idx="3700">
                  <c:v>-1</c:v>
                </c:pt>
                <c:pt idx="3701">
                  <c:v>0</c:v>
                </c:pt>
                <c:pt idx="3702">
                  <c:v>0</c:v>
                </c:pt>
                <c:pt idx="3703">
                  <c:v>0</c:v>
                </c:pt>
                <c:pt idx="3704">
                  <c:v>0</c:v>
                </c:pt>
                <c:pt idx="3705">
                  <c:v>-1</c:v>
                </c:pt>
                <c:pt idx="3706">
                  <c:v>-1</c:v>
                </c:pt>
                <c:pt idx="3707">
                  <c:v>-1</c:v>
                </c:pt>
                <c:pt idx="3708">
                  <c:v>0</c:v>
                </c:pt>
                <c:pt idx="3709">
                  <c:v>0</c:v>
                </c:pt>
                <c:pt idx="3710">
                  <c:v>-1</c:v>
                </c:pt>
                <c:pt idx="3711">
                  <c:v>-1</c:v>
                </c:pt>
                <c:pt idx="3712">
                  <c:v>-1</c:v>
                </c:pt>
                <c:pt idx="3713">
                  <c:v>-1</c:v>
                </c:pt>
                <c:pt idx="3714">
                  <c:v>0</c:v>
                </c:pt>
                <c:pt idx="3715">
                  <c:v>-1</c:v>
                </c:pt>
                <c:pt idx="3716">
                  <c:v>-1</c:v>
                </c:pt>
                <c:pt idx="3717">
                  <c:v>0</c:v>
                </c:pt>
                <c:pt idx="3718">
                  <c:v>0</c:v>
                </c:pt>
                <c:pt idx="3719">
                  <c:v>0</c:v>
                </c:pt>
                <c:pt idx="3720">
                  <c:v>-1</c:v>
                </c:pt>
                <c:pt idx="3721">
                  <c:v>0</c:v>
                </c:pt>
                <c:pt idx="3722">
                  <c:v>0</c:v>
                </c:pt>
                <c:pt idx="3723">
                  <c:v>0</c:v>
                </c:pt>
                <c:pt idx="3724">
                  <c:v>0</c:v>
                </c:pt>
                <c:pt idx="3725">
                  <c:v>0</c:v>
                </c:pt>
                <c:pt idx="3726">
                  <c:v>0</c:v>
                </c:pt>
                <c:pt idx="3727">
                  <c:v>0</c:v>
                </c:pt>
                <c:pt idx="3728">
                  <c:v>0</c:v>
                </c:pt>
                <c:pt idx="3729">
                  <c:v>0</c:v>
                </c:pt>
                <c:pt idx="3730">
                  <c:v>0</c:v>
                </c:pt>
                <c:pt idx="3731">
                  <c:v>0</c:v>
                </c:pt>
                <c:pt idx="3732">
                  <c:v>0</c:v>
                </c:pt>
                <c:pt idx="3733">
                  <c:v>0</c:v>
                </c:pt>
                <c:pt idx="3734">
                  <c:v>0</c:v>
                </c:pt>
                <c:pt idx="3735">
                  <c:v>0</c:v>
                </c:pt>
                <c:pt idx="3736">
                  <c:v>0</c:v>
                </c:pt>
                <c:pt idx="3737">
                  <c:v>0</c:v>
                </c:pt>
                <c:pt idx="3738">
                  <c:v>0</c:v>
                </c:pt>
                <c:pt idx="3739">
                  <c:v>0</c:v>
                </c:pt>
                <c:pt idx="3740">
                  <c:v>0</c:v>
                </c:pt>
                <c:pt idx="3741">
                  <c:v>0</c:v>
                </c:pt>
                <c:pt idx="3742">
                  <c:v>0</c:v>
                </c:pt>
                <c:pt idx="3743">
                  <c:v>0</c:v>
                </c:pt>
                <c:pt idx="3744">
                  <c:v>0</c:v>
                </c:pt>
                <c:pt idx="3745">
                  <c:v>0</c:v>
                </c:pt>
                <c:pt idx="3746">
                  <c:v>0</c:v>
                </c:pt>
                <c:pt idx="3747">
                  <c:v>0</c:v>
                </c:pt>
                <c:pt idx="3748">
                  <c:v>0</c:v>
                </c:pt>
                <c:pt idx="3749">
                  <c:v>0</c:v>
                </c:pt>
                <c:pt idx="3750">
                  <c:v>0</c:v>
                </c:pt>
                <c:pt idx="3751">
                  <c:v>0</c:v>
                </c:pt>
                <c:pt idx="3752">
                  <c:v>0</c:v>
                </c:pt>
                <c:pt idx="3753">
                  <c:v>0</c:v>
                </c:pt>
                <c:pt idx="3754">
                  <c:v>0</c:v>
                </c:pt>
                <c:pt idx="3755">
                  <c:v>0</c:v>
                </c:pt>
                <c:pt idx="3756">
                  <c:v>0</c:v>
                </c:pt>
                <c:pt idx="3757">
                  <c:v>0</c:v>
                </c:pt>
                <c:pt idx="3758">
                  <c:v>0</c:v>
                </c:pt>
                <c:pt idx="3759">
                  <c:v>0</c:v>
                </c:pt>
                <c:pt idx="3760">
                  <c:v>0</c:v>
                </c:pt>
                <c:pt idx="3761">
                  <c:v>0</c:v>
                </c:pt>
                <c:pt idx="3762">
                  <c:v>0</c:v>
                </c:pt>
                <c:pt idx="3763">
                  <c:v>0</c:v>
                </c:pt>
                <c:pt idx="3764">
                  <c:v>0</c:v>
                </c:pt>
                <c:pt idx="3765">
                  <c:v>0</c:v>
                </c:pt>
                <c:pt idx="3766">
                  <c:v>0</c:v>
                </c:pt>
                <c:pt idx="3767">
                  <c:v>0</c:v>
                </c:pt>
                <c:pt idx="3768">
                  <c:v>0</c:v>
                </c:pt>
                <c:pt idx="3769">
                  <c:v>0</c:v>
                </c:pt>
                <c:pt idx="3770">
                  <c:v>0</c:v>
                </c:pt>
                <c:pt idx="3771">
                  <c:v>0</c:v>
                </c:pt>
                <c:pt idx="3772">
                  <c:v>0</c:v>
                </c:pt>
                <c:pt idx="3773">
                  <c:v>0</c:v>
                </c:pt>
                <c:pt idx="3774">
                  <c:v>0</c:v>
                </c:pt>
                <c:pt idx="3775">
                  <c:v>0</c:v>
                </c:pt>
                <c:pt idx="3776">
                  <c:v>0</c:v>
                </c:pt>
                <c:pt idx="3777">
                  <c:v>0</c:v>
                </c:pt>
                <c:pt idx="3778">
                  <c:v>0</c:v>
                </c:pt>
                <c:pt idx="3779">
                  <c:v>0</c:v>
                </c:pt>
                <c:pt idx="3780">
                  <c:v>0</c:v>
                </c:pt>
                <c:pt idx="3781">
                  <c:v>0</c:v>
                </c:pt>
                <c:pt idx="3782">
                  <c:v>0</c:v>
                </c:pt>
                <c:pt idx="3783">
                  <c:v>0</c:v>
                </c:pt>
                <c:pt idx="3784">
                  <c:v>0</c:v>
                </c:pt>
                <c:pt idx="3785">
                  <c:v>0</c:v>
                </c:pt>
                <c:pt idx="3786">
                  <c:v>0</c:v>
                </c:pt>
                <c:pt idx="3787">
                  <c:v>0</c:v>
                </c:pt>
                <c:pt idx="3788">
                  <c:v>0</c:v>
                </c:pt>
                <c:pt idx="3789">
                  <c:v>0</c:v>
                </c:pt>
                <c:pt idx="3790">
                  <c:v>0</c:v>
                </c:pt>
                <c:pt idx="3791">
                  <c:v>0</c:v>
                </c:pt>
                <c:pt idx="3792">
                  <c:v>0</c:v>
                </c:pt>
                <c:pt idx="3793">
                  <c:v>0</c:v>
                </c:pt>
                <c:pt idx="3794">
                  <c:v>0</c:v>
                </c:pt>
                <c:pt idx="3795">
                  <c:v>0</c:v>
                </c:pt>
                <c:pt idx="3796">
                  <c:v>0</c:v>
                </c:pt>
                <c:pt idx="3797">
                  <c:v>0</c:v>
                </c:pt>
                <c:pt idx="3798">
                  <c:v>0</c:v>
                </c:pt>
                <c:pt idx="3799">
                  <c:v>0</c:v>
                </c:pt>
                <c:pt idx="3800">
                  <c:v>0</c:v>
                </c:pt>
                <c:pt idx="3801">
                  <c:v>0</c:v>
                </c:pt>
                <c:pt idx="3802">
                  <c:v>0</c:v>
                </c:pt>
                <c:pt idx="3803">
                  <c:v>0</c:v>
                </c:pt>
                <c:pt idx="3804">
                  <c:v>0</c:v>
                </c:pt>
                <c:pt idx="3805">
                  <c:v>0</c:v>
                </c:pt>
                <c:pt idx="3806">
                  <c:v>0</c:v>
                </c:pt>
                <c:pt idx="3807">
                  <c:v>0</c:v>
                </c:pt>
                <c:pt idx="3808">
                  <c:v>0</c:v>
                </c:pt>
                <c:pt idx="3809">
                  <c:v>0</c:v>
                </c:pt>
                <c:pt idx="3810">
                  <c:v>0</c:v>
                </c:pt>
                <c:pt idx="3811">
                  <c:v>0</c:v>
                </c:pt>
                <c:pt idx="3812">
                  <c:v>0</c:v>
                </c:pt>
                <c:pt idx="3813">
                  <c:v>0</c:v>
                </c:pt>
                <c:pt idx="3814">
                  <c:v>0</c:v>
                </c:pt>
                <c:pt idx="3815">
                  <c:v>0</c:v>
                </c:pt>
                <c:pt idx="3816">
                  <c:v>0</c:v>
                </c:pt>
                <c:pt idx="3817">
                  <c:v>0</c:v>
                </c:pt>
                <c:pt idx="3818">
                  <c:v>0</c:v>
                </c:pt>
                <c:pt idx="3819">
                  <c:v>0</c:v>
                </c:pt>
                <c:pt idx="3820">
                  <c:v>0</c:v>
                </c:pt>
                <c:pt idx="3821">
                  <c:v>0</c:v>
                </c:pt>
                <c:pt idx="3822">
                  <c:v>0</c:v>
                </c:pt>
                <c:pt idx="3823">
                  <c:v>0</c:v>
                </c:pt>
                <c:pt idx="3824">
                  <c:v>0</c:v>
                </c:pt>
                <c:pt idx="3825">
                  <c:v>0</c:v>
                </c:pt>
                <c:pt idx="3826">
                  <c:v>0</c:v>
                </c:pt>
                <c:pt idx="3827">
                  <c:v>0</c:v>
                </c:pt>
                <c:pt idx="3828">
                  <c:v>0</c:v>
                </c:pt>
                <c:pt idx="3829">
                  <c:v>0</c:v>
                </c:pt>
                <c:pt idx="3830">
                  <c:v>0</c:v>
                </c:pt>
                <c:pt idx="3831">
                  <c:v>0</c:v>
                </c:pt>
                <c:pt idx="3832">
                  <c:v>0</c:v>
                </c:pt>
                <c:pt idx="3833">
                  <c:v>0</c:v>
                </c:pt>
                <c:pt idx="3834">
                  <c:v>0</c:v>
                </c:pt>
                <c:pt idx="3835">
                  <c:v>0</c:v>
                </c:pt>
                <c:pt idx="3836">
                  <c:v>0</c:v>
                </c:pt>
                <c:pt idx="3837">
                  <c:v>0</c:v>
                </c:pt>
                <c:pt idx="3838">
                  <c:v>0</c:v>
                </c:pt>
                <c:pt idx="3839">
                  <c:v>0</c:v>
                </c:pt>
                <c:pt idx="3840">
                  <c:v>0</c:v>
                </c:pt>
                <c:pt idx="3841">
                  <c:v>0</c:v>
                </c:pt>
                <c:pt idx="3842">
                  <c:v>1</c:v>
                </c:pt>
                <c:pt idx="3843">
                  <c:v>1</c:v>
                </c:pt>
                <c:pt idx="3844">
                  <c:v>1</c:v>
                </c:pt>
                <c:pt idx="3845">
                  <c:v>1</c:v>
                </c:pt>
                <c:pt idx="3846">
                  <c:v>2</c:v>
                </c:pt>
                <c:pt idx="3847">
                  <c:v>2</c:v>
                </c:pt>
                <c:pt idx="3848">
                  <c:v>2</c:v>
                </c:pt>
                <c:pt idx="3849">
                  <c:v>2</c:v>
                </c:pt>
                <c:pt idx="3850">
                  <c:v>2</c:v>
                </c:pt>
                <c:pt idx="3851">
                  <c:v>3</c:v>
                </c:pt>
                <c:pt idx="3852">
                  <c:v>3</c:v>
                </c:pt>
                <c:pt idx="3853">
                  <c:v>3</c:v>
                </c:pt>
                <c:pt idx="3854">
                  <c:v>4</c:v>
                </c:pt>
                <c:pt idx="3855">
                  <c:v>4</c:v>
                </c:pt>
                <c:pt idx="3856">
                  <c:v>4</c:v>
                </c:pt>
                <c:pt idx="3857">
                  <c:v>4</c:v>
                </c:pt>
                <c:pt idx="3858">
                  <c:v>4</c:v>
                </c:pt>
                <c:pt idx="3859">
                  <c:v>4</c:v>
                </c:pt>
                <c:pt idx="3860">
                  <c:v>5</c:v>
                </c:pt>
                <c:pt idx="3861">
                  <c:v>5</c:v>
                </c:pt>
                <c:pt idx="3862">
                  <c:v>5</c:v>
                </c:pt>
                <c:pt idx="3863">
                  <c:v>6</c:v>
                </c:pt>
                <c:pt idx="3864">
                  <c:v>6</c:v>
                </c:pt>
                <c:pt idx="3865">
                  <c:v>6</c:v>
                </c:pt>
                <c:pt idx="3866">
                  <c:v>6</c:v>
                </c:pt>
                <c:pt idx="3867">
                  <c:v>6</c:v>
                </c:pt>
                <c:pt idx="3868">
                  <c:v>7</c:v>
                </c:pt>
                <c:pt idx="3869">
                  <c:v>7</c:v>
                </c:pt>
                <c:pt idx="3870">
                  <c:v>8</c:v>
                </c:pt>
                <c:pt idx="3871">
                  <c:v>8</c:v>
                </c:pt>
                <c:pt idx="3872">
                  <c:v>8</c:v>
                </c:pt>
                <c:pt idx="3873">
                  <c:v>9</c:v>
                </c:pt>
                <c:pt idx="3874">
                  <c:v>9</c:v>
                </c:pt>
                <c:pt idx="3875">
                  <c:v>9</c:v>
                </c:pt>
                <c:pt idx="3876">
                  <c:v>9</c:v>
                </c:pt>
                <c:pt idx="3877">
                  <c:v>10</c:v>
                </c:pt>
                <c:pt idx="3878">
                  <c:v>10</c:v>
                </c:pt>
                <c:pt idx="3879">
                  <c:v>10</c:v>
                </c:pt>
                <c:pt idx="3880">
                  <c:v>10</c:v>
                </c:pt>
                <c:pt idx="3881">
                  <c:v>11</c:v>
                </c:pt>
                <c:pt idx="3882">
                  <c:v>11</c:v>
                </c:pt>
                <c:pt idx="3883">
                  <c:v>11</c:v>
                </c:pt>
                <c:pt idx="3884">
                  <c:v>11</c:v>
                </c:pt>
                <c:pt idx="3885">
                  <c:v>12</c:v>
                </c:pt>
                <c:pt idx="3886">
                  <c:v>12</c:v>
                </c:pt>
                <c:pt idx="3887">
                  <c:v>13</c:v>
                </c:pt>
                <c:pt idx="3888">
                  <c:v>13</c:v>
                </c:pt>
                <c:pt idx="3889">
                  <c:v>13</c:v>
                </c:pt>
                <c:pt idx="3890">
                  <c:v>14</c:v>
                </c:pt>
                <c:pt idx="3891">
                  <c:v>14</c:v>
                </c:pt>
                <c:pt idx="3892">
                  <c:v>14</c:v>
                </c:pt>
                <c:pt idx="3893">
                  <c:v>15</c:v>
                </c:pt>
                <c:pt idx="3894">
                  <c:v>15</c:v>
                </c:pt>
                <c:pt idx="3895">
                  <c:v>15</c:v>
                </c:pt>
                <c:pt idx="3896">
                  <c:v>15</c:v>
                </c:pt>
                <c:pt idx="3897">
                  <c:v>16</c:v>
                </c:pt>
                <c:pt idx="3898">
                  <c:v>16</c:v>
                </c:pt>
                <c:pt idx="3899">
                  <c:v>17</c:v>
                </c:pt>
                <c:pt idx="3900">
                  <c:v>17</c:v>
                </c:pt>
                <c:pt idx="3901">
                  <c:v>18</c:v>
                </c:pt>
                <c:pt idx="3902">
                  <c:v>18</c:v>
                </c:pt>
                <c:pt idx="3903">
                  <c:v>18</c:v>
                </c:pt>
                <c:pt idx="3904">
                  <c:v>18</c:v>
                </c:pt>
                <c:pt idx="3905">
                  <c:v>19</c:v>
                </c:pt>
                <c:pt idx="3906">
                  <c:v>20</c:v>
                </c:pt>
                <c:pt idx="3907">
                  <c:v>20</c:v>
                </c:pt>
                <c:pt idx="3908">
                  <c:v>20</c:v>
                </c:pt>
                <c:pt idx="3909">
                  <c:v>20</c:v>
                </c:pt>
                <c:pt idx="3910">
                  <c:v>20</c:v>
                </c:pt>
                <c:pt idx="3911">
                  <c:v>21</c:v>
                </c:pt>
                <c:pt idx="3912">
                  <c:v>22</c:v>
                </c:pt>
                <c:pt idx="3913">
                  <c:v>22</c:v>
                </c:pt>
                <c:pt idx="3914">
                  <c:v>23</c:v>
                </c:pt>
                <c:pt idx="3915">
                  <c:v>23</c:v>
                </c:pt>
                <c:pt idx="3916">
                  <c:v>24</c:v>
                </c:pt>
                <c:pt idx="3917">
                  <c:v>24</c:v>
                </c:pt>
                <c:pt idx="3918">
                  <c:v>24</c:v>
                </c:pt>
                <c:pt idx="3919">
                  <c:v>25</c:v>
                </c:pt>
                <c:pt idx="3920">
                  <c:v>25</c:v>
                </c:pt>
                <c:pt idx="3921">
                  <c:v>25</c:v>
                </c:pt>
                <c:pt idx="3922">
                  <c:v>26</c:v>
                </c:pt>
                <c:pt idx="3923">
                  <c:v>26</c:v>
                </c:pt>
                <c:pt idx="3924">
                  <c:v>27</c:v>
                </c:pt>
                <c:pt idx="3925">
                  <c:v>27</c:v>
                </c:pt>
                <c:pt idx="3926">
                  <c:v>28</c:v>
                </c:pt>
                <c:pt idx="3927">
                  <c:v>28</c:v>
                </c:pt>
                <c:pt idx="3928">
                  <c:v>29</c:v>
                </c:pt>
                <c:pt idx="3929">
                  <c:v>28</c:v>
                </c:pt>
                <c:pt idx="3930">
                  <c:v>29</c:v>
                </c:pt>
                <c:pt idx="3931">
                  <c:v>30</c:v>
                </c:pt>
                <c:pt idx="3932">
                  <c:v>30</c:v>
                </c:pt>
                <c:pt idx="3933">
                  <c:v>30</c:v>
                </c:pt>
                <c:pt idx="3934">
                  <c:v>31</c:v>
                </c:pt>
                <c:pt idx="3935">
                  <c:v>31</c:v>
                </c:pt>
                <c:pt idx="3936">
                  <c:v>32</c:v>
                </c:pt>
                <c:pt idx="3937">
                  <c:v>33</c:v>
                </c:pt>
                <c:pt idx="3938">
                  <c:v>33</c:v>
                </c:pt>
                <c:pt idx="3939">
                  <c:v>33</c:v>
                </c:pt>
                <c:pt idx="3940">
                  <c:v>34</c:v>
                </c:pt>
                <c:pt idx="3941">
                  <c:v>34</c:v>
                </c:pt>
                <c:pt idx="3942">
                  <c:v>34</c:v>
                </c:pt>
                <c:pt idx="3943">
                  <c:v>35</c:v>
                </c:pt>
                <c:pt idx="3944">
                  <c:v>34</c:v>
                </c:pt>
                <c:pt idx="3945">
                  <c:v>35</c:v>
                </c:pt>
                <c:pt idx="3946">
                  <c:v>36</c:v>
                </c:pt>
                <c:pt idx="3947">
                  <c:v>37</c:v>
                </c:pt>
                <c:pt idx="3948">
                  <c:v>37</c:v>
                </c:pt>
                <c:pt idx="3949">
                  <c:v>38</c:v>
                </c:pt>
                <c:pt idx="3950">
                  <c:v>38</c:v>
                </c:pt>
                <c:pt idx="3951">
                  <c:v>39</c:v>
                </c:pt>
                <c:pt idx="3952">
                  <c:v>38</c:v>
                </c:pt>
                <c:pt idx="3953">
                  <c:v>40</c:v>
                </c:pt>
                <c:pt idx="3954">
                  <c:v>40</c:v>
                </c:pt>
                <c:pt idx="3955">
                  <c:v>40</c:v>
                </c:pt>
                <c:pt idx="3956">
                  <c:v>41</c:v>
                </c:pt>
                <c:pt idx="3957">
                  <c:v>41</c:v>
                </c:pt>
                <c:pt idx="3958">
                  <c:v>41</c:v>
                </c:pt>
                <c:pt idx="3959">
                  <c:v>42</c:v>
                </c:pt>
                <c:pt idx="3960">
                  <c:v>42</c:v>
                </c:pt>
                <c:pt idx="3961">
                  <c:v>42</c:v>
                </c:pt>
                <c:pt idx="3962">
                  <c:v>43</c:v>
                </c:pt>
                <c:pt idx="3963">
                  <c:v>43</c:v>
                </c:pt>
                <c:pt idx="3964">
                  <c:v>42</c:v>
                </c:pt>
                <c:pt idx="3965">
                  <c:v>43</c:v>
                </c:pt>
                <c:pt idx="3966">
                  <c:v>43</c:v>
                </c:pt>
                <c:pt idx="3967">
                  <c:v>43</c:v>
                </c:pt>
                <c:pt idx="3968">
                  <c:v>44</c:v>
                </c:pt>
                <c:pt idx="3969">
                  <c:v>44</c:v>
                </c:pt>
                <c:pt idx="3970">
                  <c:v>44</c:v>
                </c:pt>
                <c:pt idx="3971">
                  <c:v>44</c:v>
                </c:pt>
                <c:pt idx="3972">
                  <c:v>44</c:v>
                </c:pt>
                <c:pt idx="3973">
                  <c:v>45</c:v>
                </c:pt>
                <c:pt idx="3974">
                  <c:v>44</c:v>
                </c:pt>
                <c:pt idx="3975">
                  <c:v>45</c:v>
                </c:pt>
                <c:pt idx="3976">
                  <c:v>45</c:v>
                </c:pt>
                <c:pt idx="3977">
                  <c:v>46</c:v>
                </c:pt>
                <c:pt idx="3978">
                  <c:v>46</c:v>
                </c:pt>
                <c:pt idx="3979">
                  <c:v>47</c:v>
                </c:pt>
                <c:pt idx="3980">
                  <c:v>47</c:v>
                </c:pt>
                <c:pt idx="3981">
                  <c:v>47</c:v>
                </c:pt>
                <c:pt idx="3982">
                  <c:v>47</c:v>
                </c:pt>
                <c:pt idx="3983">
                  <c:v>48</c:v>
                </c:pt>
                <c:pt idx="3984">
                  <c:v>48</c:v>
                </c:pt>
                <c:pt idx="3985">
                  <c:v>49</c:v>
                </c:pt>
                <c:pt idx="3986">
                  <c:v>49</c:v>
                </c:pt>
                <c:pt idx="3987">
                  <c:v>49</c:v>
                </c:pt>
                <c:pt idx="3988">
                  <c:v>50</c:v>
                </c:pt>
                <c:pt idx="3989">
                  <c:v>50</c:v>
                </c:pt>
                <c:pt idx="3990">
                  <c:v>51</c:v>
                </c:pt>
                <c:pt idx="3991">
                  <c:v>51</c:v>
                </c:pt>
                <c:pt idx="3992">
                  <c:v>51</c:v>
                </c:pt>
                <c:pt idx="3993">
                  <c:v>52</c:v>
                </c:pt>
                <c:pt idx="3994">
                  <c:v>53</c:v>
                </c:pt>
                <c:pt idx="3995">
                  <c:v>53</c:v>
                </c:pt>
                <c:pt idx="3996">
                  <c:v>53</c:v>
                </c:pt>
                <c:pt idx="3997">
                  <c:v>54</c:v>
                </c:pt>
                <c:pt idx="3998">
                  <c:v>54</c:v>
                </c:pt>
                <c:pt idx="3999">
                  <c:v>54</c:v>
                </c:pt>
                <c:pt idx="4000">
                  <c:v>54</c:v>
                </c:pt>
                <c:pt idx="4001">
                  <c:v>55</c:v>
                </c:pt>
                <c:pt idx="4002">
                  <c:v>55</c:v>
                </c:pt>
                <c:pt idx="4003">
                  <c:v>55</c:v>
                </c:pt>
                <c:pt idx="4004">
                  <c:v>55</c:v>
                </c:pt>
                <c:pt idx="4005">
                  <c:v>55</c:v>
                </c:pt>
                <c:pt idx="4006">
                  <c:v>56</c:v>
                </c:pt>
                <c:pt idx="4007">
                  <c:v>56</c:v>
                </c:pt>
                <c:pt idx="4008">
                  <c:v>57</c:v>
                </c:pt>
                <c:pt idx="4009">
                  <c:v>57</c:v>
                </c:pt>
                <c:pt idx="4010">
                  <c:v>57</c:v>
                </c:pt>
                <c:pt idx="4011">
                  <c:v>57</c:v>
                </c:pt>
                <c:pt idx="4012">
                  <c:v>58</c:v>
                </c:pt>
                <c:pt idx="4013">
                  <c:v>58</c:v>
                </c:pt>
                <c:pt idx="4014">
                  <c:v>58</c:v>
                </c:pt>
                <c:pt idx="4015">
                  <c:v>58</c:v>
                </c:pt>
                <c:pt idx="4016">
                  <c:v>59</c:v>
                </c:pt>
                <c:pt idx="4017">
                  <c:v>59</c:v>
                </c:pt>
                <c:pt idx="4018">
                  <c:v>59</c:v>
                </c:pt>
                <c:pt idx="4019">
                  <c:v>59</c:v>
                </c:pt>
                <c:pt idx="4020">
                  <c:v>59</c:v>
                </c:pt>
                <c:pt idx="4021">
                  <c:v>60</c:v>
                </c:pt>
                <c:pt idx="4022">
                  <c:v>60</c:v>
                </c:pt>
                <c:pt idx="4023">
                  <c:v>61</c:v>
                </c:pt>
                <c:pt idx="4024">
                  <c:v>61</c:v>
                </c:pt>
                <c:pt idx="4025">
                  <c:v>62</c:v>
                </c:pt>
                <c:pt idx="4026">
                  <c:v>61</c:v>
                </c:pt>
                <c:pt idx="4027">
                  <c:v>62</c:v>
                </c:pt>
                <c:pt idx="4028">
                  <c:v>63</c:v>
                </c:pt>
                <c:pt idx="4029">
                  <c:v>63</c:v>
                </c:pt>
                <c:pt idx="4030">
                  <c:v>63</c:v>
                </c:pt>
                <c:pt idx="4031">
                  <c:v>63</c:v>
                </c:pt>
                <c:pt idx="4032">
                  <c:v>63</c:v>
                </c:pt>
                <c:pt idx="4033">
                  <c:v>64</c:v>
                </c:pt>
                <c:pt idx="4034">
                  <c:v>64</c:v>
                </c:pt>
                <c:pt idx="4035">
                  <c:v>65</c:v>
                </c:pt>
                <c:pt idx="4036">
                  <c:v>65</c:v>
                </c:pt>
                <c:pt idx="4037">
                  <c:v>65</c:v>
                </c:pt>
                <c:pt idx="4038">
                  <c:v>65</c:v>
                </c:pt>
                <c:pt idx="4039">
                  <c:v>65</c:v>
                </c:pt>
                <c:pt idx="4040">
                  <c:v>66</c:v>
                </c:pt>
                <c:pt idx="4041">
                  <c:v>66</c:v>
                </c:pt>
                <c:pt idx="4042">
                  <c:v>66</c:v>
                </c:pt>
                <c:pt idx="4043">
                  <c:v>66</c:v>
                </c:pt>
                <c:pt idx="4044">
                  <c:v>66</c:v>
                </c:pt>
                <c:pt idx="4045">
                  <c:v>66</c:v>
                </c:pt>
                <c:pt idx="4046">
                  <c:v>67</c:v>
                </c:pt>
                <c:pt idx="4047">
                  <c:v>67</c:v>
                </c:pt>
                <c:pt idx="4048">
                  <c:v>68</c:v>
                </c:pt>
                <c:pt idx="4049">
                  <c:v>67</c:v>
                </c:pt>
                <c:pt idx="4050">
                  <c:v>68</c:v>
                </c:pt>
                <c:pt idx="4051">
                  <c:v>68</c:v>
                </c:pt>
                <c:pt idx="4052">
                  <c:v>68</c:v>
                </c:pt>
                <c:pt idx="4053">
                  <c:v>69</c:v>
                </c:pt>
                <c:pt idx="4054">
                  <c:v>69</c:v>
                </c:pt>
                <c:pt idx="4055">
                  <c:v>69</c:v>
                </c:pt>
                <c:pt idx="4056">
                  <c:v>69</c:v>
                </c:pt>
                <c:pt idx="4057">
                  <c:v>69</c:v>
                </c:pt>
                <c:pt idx="4058">
                  <c:v>70</c:v>
                </c:pt>
                <c:pt idx="4059">
                  <c:v>70</c:v>
                </c:pt>
                <c:pt idx="4060">
                  <c:v>70</c:v>
                </c:pt>
                <c:pt idx="4061">
                  <c:v>70</c:v>
                </c:pt>
                <c:pt idx="4062">
                  <c:v>70</c:v>
                </c:pt>
                <c:pt idx="4063">
                  <c:v>70</c:v>
                </c:pt>
                <c:pt idx="4064">
                  <c:v>71</c:v>
                </c:pt>
                <c:pt idx="4065">
                  <c:v>71</c:v>
                </c:pt>
                <c:pt idx="4066">
                  <c:v>71</c:v>
                </c:pt>
                <c:pt idx="4067">
                  <c:v>71</c:v>
                </c:pt>
                <c:pt idx="4068">
                  <c:v>71</c:v>
                </c:pt>
                <c:pt idx="4069">
                  <c:v>72</c:v>
                </c:pt>
                <c:pt idx="4070">
                  <c:v>72</c:v>
                </c:pt>
                <c:pt idx="4071">
                  <c:v>72</c:v>
                </c:pt>
                <c:pt idx="4072">
                  <c:v>72</c:v>
                </c:pt>
                <c:pt idx="4073">
                  <c:v>72</c:v>
                </c:pt>
                <c:pt idx="4074">
                  <c:v>72</c:v>
                </c:pt>
                <c:pt idx="4075">
                  <c:v>73</c:v>
                </c:pt>
                <c:pt idx="4076">
                  <c:v>73</c:v>
                </c:pt>
                <c:pt idx="4077">
                  <c:v>73</c:v>
                </c:pt>
                <c:pt idx="4078">
                  <c:v>73</c:v>
                </c:pt>
                <c:pt idx="4079">
                  <c:v>73</c:v>
                </c:pt>
                <c:pt idx="4080">
                  <c:v>74</c:v>
                </c:pt>
                <c:pt idx="4081">
                  <c:v>74</c:v>
                </c:pt>
                <c:pt idx="4082">
                  <c:v>74</c:v>
                </c:pt>
                <c:pt idx="4083">
                  <c:v>74</c:v>
                </c:pt>
                <c:pt idx="4084">
                  <c:v>74</c:v>
                </c:pt>
                <c:pt idx="4085">
                  <c:v>74</c:v>
                </c:pt>
                <c:pt idx="4086">
                  <c:v>75</c:v>
                </c:pt>
                <c:pt idx="4087">
                  <c:v>75</c:v>
                </c:pt>
                <c:pt idx="4088">
                  <c:v>75</c:v>
                </c:pt>
                <c:pt idx="4089">
                  <c:v>75</c:v>
                </c:pt>
                <c:pt idx="4090">
                  <c:v>76</c:v>
                </c:pt>
                <c:pt idx="4091">
                  <c:v>76</c:v>
                </c:pt>
                <c:pt idx="4092">
                  <c:v>76</c:v>
                </c:pt>
                <c:pt idx="4093">
                  <c:v>76</c:v>
                </c:pt>
                <c:pt idx="4094">
                  <c:v>76</c:v>
                </c:pt>
                <c:pt idx="4095">
                  <c:v>76</c:v>
                </c:pt>
                <c:pt idx="4096">
                  <c:v>77</c:v>
                </c:pt>
                <c:pt idx="4097">
                  <c:v>76</c:v>
                </c:pt>
                <c:pt idx="4098">
                  <c:v>77</c:v>
                </c:pt>
                <c:pt idx="4099">
                  <c:v>77</c:v>
                </c:pt>
                <c:pt idx="4100">
                  <c:v>77</c:v>
                </c:pt>
                <c:pt idx="4101">
                  <c:v>77</c:v>
                </c:pt>
                <c:pt idx="4102">
                  <c:v>77</c:v>
                </c:pt>
                <c:pt idx="4103">
                  <c:v>77</c:v>
                </c:pt>
                <c:pt idx="4104">
                  <c:v>77</c:v>
                </c:pt>
                <c:pt idx="4105">
                  <c:v>78</c:v>
                </c:pt>
                <c:pt idx="4106">
                  <c:v>78</c:v>
                </c:pt>
                <c:pt idx="4107">
                  <c:v>78</c:v>
                </c:pt>
                <c:pt idx="4108">
                  <c:v>78</c:v>
                </c:pt>
                <c:pt idx="4109">
                  <c:v>78</c:v>
                </c:pt>
                <c:pt idx="4110">
                  <c:v>78</c:v>
                </c:pt>
                <c:pt idx="4111">
                  <c:v>79</c:v>
                </c:pt>
                <c:pt idx="4112">
                  <c:v>79</c:v>
                </c:pt>
                <c:pt idx="4113">
                  <c:v>79</c:v>
                </c:pt>
                <c:pt idx="4114">
                  <c:v>79</c:v>
                </c:pt>
                <c:pt idx="4115">
                  <c:v>79</c:v>
                </c:pt>
                <c:pt idx="4116">
                  <c:v>79</c:v>
                </c:pt>
                <c:pt idx="4117">
                  <c:v>79</c:v>
                </c:pt>
                <c:pt idx="4118">
                  <c:v>79</c:v>
                </c:pt>
                <c:pt idx="4119">
                  <c:v>80</c:v>
                </c:pt>
                <c:pt idx="4120">
                  <c:v>80</c:v>
                </c:pt>
                <c:pt idx="4121">
                  <c:v>80</c:v>
                </c:pt>
                <c:pt idx="4122">
                  <c:v>80</c:v>
                </c:pt>
                <c:pt idx="4123">
                  <c:v>80</c:v>
                </c:pt>
                <c:pt idx="4124">
                  <c:v>80</c:v>
                </c:pt>
                <c:pt idx="4125">
                  <c:v>80</c:v>
                </c:pt>
                <c:pt idx="4126">
                  <c:v>81</c:v>
                </c:pt>
                <c:pt idx="4127">
                  <c:v>81</c:v>
                </c:pt>
                <c:pt idx="4128">
                  <c:v>81</c:v>
                </c:pt>
                <c:pt idx="4129">
                  <c:v>81</c:v>
                </c:pt>
                <c:pt idx="4130">
                  <c:v>81</c:v>
                </c:pt>
                <c:pt idx="4131">
                  <c:v>81</c:v>
                </c:pt>
                <c:pt idx="4132">
                  <c:v>81</c:v>
                </c:pt>
                <c:pt idx="4133">
                  <c:v>82</c:v>
                </c:pt>
                <c:pt idx="4134">
                  <c:v>82</c:v>
                </c:pt>
                <c:pt idx="4135">
                  <c:v>82</c:v>
                </c:pt>
                <c:pt idx="4136">
                  <c:v>82</c:v>
                </c:pt>
                <c:pt idx="4137">
                  <c:v>83</c:v>
                </c:pt>
                <c:pt idx="4138">
                  <c:v>82</c:v>
                </c:pt>
                <c:pt idx="4139">
                  <c:v>82</c:v>
                </c:pt>
                <c:pt idx="4140">
                  <c:v>82</c:v>
                </c:pt>
                <c:pt idx="4141">
                  <c:v>83</c:v>
                </c:pt>
                <c:pt idx="4142">
                  <c:v>83</c:v>
                </c:pt>
                <c:pt idx="4143">
                  <c:v>83</c:v>
                </c:pt>
                <c:pt idx="4144">
                  <c:v>83</c:v>
                </c:pt>
                <c:pt idx="4145">
                  <c:v>83</c:v>
                </c:pt>
                <c:pt idx="4146">
                  <c:v>83</c:v>
                </c:pt>
                <c:pt idx="4147">
                  <c:v>83</c:v>
                </c:pt>
                <c:pt idx="4148">
                  <c:v>83</c:v>
                </c:pt>
                <c:pt idx="4149">
                  <c:v>83</c:v>
                </c:pt>
                <c:pt idx="4150">
                  <c:v>84</c:v>
                </c:pt>
                <c:pt idx="4151">
                  <c:v>84</c:v>
                </c:pt>
                <c:pt idx="4152">
                  <c:v>84</c:v>
                </c:pt>
                <c:pt idx="4153">
                  <c:v>84</c:v>
                </c:pt>
                <c:pt idx="4154">
                  <c:v>84</c:v>
                </c:pt>
                <c:pt idx="4155">
                  <c:v>84</c:v>
                </c:pt>
                <c:pt idx="4156">
                  <c:v>84</c:v>
                </c:pt>
                <c:pt idx="4157">
                  <c:v>84</c:v>
                </c:pt>
                <c:pt idx="4158">
                  <c:v>85</c:v>
                </c:pt>
                <c:pt idx="4159">
                  <c:v>85</c:v>
                </c:pt>
                <c:pt idx="4160">
                  <c:v>85</c:v>
                </c:pt>
                <c:pt idx="4161">
                  <c:v>85</c:v>
                </c:pt>
                <c:pt idx="4162">
                  <c:v>85</c:v>
                </c:pt>
                <c:pt idx="4163">
                  <c:v>85</c:v>
                </c:pt>
                <c:pt idx="4164">
                  <c:v>85</c:v>
                </c:pt>
                <c:pt idx="4165">
                  <c:v>85</c:v>
                </c:pt>
                <c:pt idx="4166">
                  <c:v>85</c:v>
                </c:pt>
                <c:pt idx="4167">
                  <c:v>86</c:v>
                </c:pt>
                <c:pt idx="4168">
                  <c:v>86</c:v>
                </c:pt>
                <c:pt idx="4169">
                  <c:v>86</c:v>
                </c:pt>
                <c:pt idx="4170">
                  <c:v>86</c:v>
                </c:pt>
                <c:pt idx="4171">
                  <c:v>86</c:v>
                </c:pt>
                <c:pt idx="4172">
                  <c:v>86</c:v>
                </c:pt>
                <c:pt idx="4173">
                  <c:v>86</c:v>
                </c:pt>
                <c:pt idx="4174">
                  <c:v>86</c:v>
                </c:pt>
                <c:pt idx="4175">
                  <c:v>86</c:v>
                </c:pt>
                <c:pt idx="4176">
                  <c:v>86</c:v>
                </c:pt>
                <c:pt idx="4177">
                  <c:v>86</c:v>
                </c:pt>
                <c:pt idx="4178">
                  <c:v>86</c:v>
                </c:pt>
                <c:pt idx="4179">
                  <c:v>86</c:v>
                </c:pt>
                <c:pt idx="4180">
                  <c:v>86</c:v>
                </c:pt>
                <c:pt idx="4181">
                  <c:v>87</c:v>
                </c:pt>
                <c:pt idx="4182">
                  <c:v>87</c:v>
                </c:pt>
                <c:pt idx="4183">
                  <c:v>87</c:v>
                </c:pt>
                <c:pt idx="4184">
                  <c:v>87</c:v>
                </c:pt>
                <c:pt idx="4185">
                  <c:v>87</c:v>
                </c:pt>
                <c:pt idx="4186">
                  <c:v>87</c:v>
                </c:pt>
                <c:pt idx="4187">
                  <c:v>88</c:v>
                </c:pt>
                <c:pt idx="4188">
                  <c:v>87</c:v>
                </c:pt>
                <c:pt idx="4189">
                  <c:v>88</c:v>
                </c:pt>
                <c:pt idx="4190">
                  <c:v>88</c:v>
                </c:pt>
                <c:pt idx="4191">
                  <c:v>88</c:v>
                </c:pt>
                <c:pt idx="4192">
                  <c:v>88</c:v>
                </c:pt>
                <c:pt idx="4193">
                  <c:v>88</c:v>
                </c:pt>
                <c:pt idx="4194">
                  <c:v>88</c:v>
                </c:pt>
                <c:pt idx="4195">
                  <c:v>88</c:v>
                </c:pt>
                <c:pt idx="4196">
                  <c:v>88</c:v>
                </c:pt>
                <c:pt idx="4197">
                  <c:v>88</c:v>
                </c:pt>
                <c:pt idx="4198">
                  <c:v>88</c:v>
                </c:pt>
                <c:pt idx="4199">
                  <c:v>88</c:v>
                </c:pt>
                <c:pt idx="4200">
                  <c:v>89</c:v>
                </c:pt>
                <c:pt idx="4201">
                  <c:v>89</c:v>
                </c:pt>
                <c:pt idx="4202">
                  <c:v>89</c:v>
                </c:pt>
                <c:pt idx="4203">
                  <c:v>89</c:v>
                </c:pt>
                <c:pt idx="4204">
                  <c:v>88</c:v>
                </c:pt>
                <c:pt idx="4205">
                  <c:v>89</c:v>
                </c:pt>
                <c:pt idx="4206">
                  <c:v>89</c:v>
                </c:pt>
                <c:pt idx="4207">
                  <c:v>89</c:v>
                </c:pt>
                <c:pt idx="4208">
                  <c:v>89</c:v>
                </c:pt>
                <c:pt idx="4209">
                  <c:v>89</c:v>
                </c:pt>
                <c:pt idx="4210">
                  <c:v>89</c:v>
                </c:pt>
                <c:pt idx="4211">
                  <c:v>89</c:v>
                </c:pt>
                <c:pt idx="4212">
                  <c:v>89</c:v>
                </c:pt>
                <c:pt idx="4213">
                  <c:v>89</c:v>
                </c:pt>
                <c:pt idx="4214">
                  <c:v>90</c:v>
                </c:pt>
                <c:pt idx="4215">
                  <c:v>89</c:v>
                </c:pt>
                <c:pt idx="4216">
                  <c:v>89</c:v>
                </c:pt>
                <c:pt idx="4217">
                  <c:v>90</c:v>
                </c:pt>
                <c:pt idx="4218">
                  <c:v>90</c:v>
                </c:pt>
                <c:pt idx="4219">
                  <c:v>90</c:v>
                </c:pt>
                <c:pt idx="4220">
                  <c:v>90</c:v>
                </c:pt>
                <c:pt idx="4221">
                  <c:v>90</c:v>
                </c:pt>
                <c:pt idx="4222">
                  <c:v>90</c:v>
                </c:pt>
                <c:pt idx="4223">
                  <c:v>90</c:v>
                </c:pt>
                <c:pt idx="4224">
                  <c:v>90</c:v>
                </c:pt>
                <c:pt idx="4225">
                  <c:v>90</c:v>
                </c:pt>
                <c:pt idx="4226">
                  <c:v>90</c:v>
                </c:pt>
                <c:pt idx="4227">
                  <c:v>90</c:v>
                </c:pt>
                <c:pt idx="4228">
                  <c:v>90</c:v>
                </c:pt>
                <c:pt idx="4229">
                  <c:v>90</c:v>
                </c:pt>
                <c:pt idx="4230">
                  <c:v>90</c:v>
                </c:pt>
                <c:pt idx="4231">
                  <c:v>91</c:v>
                </c:pt>
                <c:pt idx="4232">
                  <c:v>91</c:v>
                </c:pt>
                <c:pt idx="4233">
                  <c:v>91</c:v>
                </c:pt>
                <c:pt idx="4234">
                  <c:v>91</c:v>
                </c:pt>
                <c:pt idx="4235">
                  <c:v>91</c:v>
                </c:pt>
                <c:pt idx="4236">
                  <c:v>91</c:v>
                </c:pt>
                <c:pt idx="4237">
                  <c:v>91</c:v>
                </c:pt>
                <c:pt idx="4238">
                  <c:v>91</c:v>
                </c:pt>
                <c:pt idx="4239">
                  <c:v>91</c:v>
                </c:pt>
                <c:pt idx="4240">
                  <c:v>91</c:v>
                </c:pt>
                <c:pt idx="4241">
                  <c:v>91</c:v>
                </c:pt>
                <c:pt idx="4242">
                  <c:v>91</c:v>
                </c:pt>
                <c:pt idx="4243">
                  <c:v>91</c:v>
                </c:pt>
                <c:pt idx="4244">
                  <c:v>91</c:v>
                </c:pt>
                <c:pt idx="4245">
                  <c:v>92</c:v>
                </c:pt>
                <c:pt idx="4246">
                  <c:v>91</c:v>
                </c:pt>
                <c:pt idx="4247">
                  <c:v>91</c:v>
                </c:pt>
                <c:pt idx="4248">
                  <c:v>91</c:v>
                </c:pt>
                <c:pt idx="4249">
                  <c:v>91</c:v>
                </c:pt>
                <c:pt idx="4250">
                  <c:v>92</c:v>
                </c:pt>
                <c:pt idx="4251">
                  <c:v>92</c:v>
                </c:pt>
                <c:pt idx="4252">
                  <c:v>91</c:v>
                </c:pt>
                <c:pt idx="4253">
                  <c:v>92</c:v>
                </c:pt>
                <c:pt idx="4254">
                  <c:v>92</c:v>
                </c:pt>
                <c:pt idx="4255">
                  <c:v>92</c:v>
                </c:pt>
                <c:pt idx="4256">
                  <c:v>92</c:v>
                </c:pt>
                <c:pt idx="4257">
                  <c:v>92</c:v>
                </c:pt>
                <c:pt idx="4258">
                  <c:v>92</c:v>
                </c:pt>
                <c:pt idx="4259">
                  <c:v>92</c:v>
                </c:pt>
                <c:pt idx="4260">
                  <c:v>92</c:v>
                </c:pt>
                <c:pt idx="4261">
                  <c:v>92</c:v>
                </c:pt>
                <c:pt idx="4262">
                  <c:v>92</c:v>
                </c:pt>
                <c:pt idx="4263">
                  <c:v>93</c:v>
                </c:pt>
                <c:pt idx="4264">
                  <c:v>93</c:v>
                </c:pt>
                <c:pt idx="4265">
                  <c:v>93</c:v>
                </c:pt>
                <c:pt idx="4266">
                  <c:v>92</c:v>
                </c:pt>
                <c:pt idx="4267">
                  <c:v>92</c:v>
                </c:pt>
                <c:pt idx="4268">
                  <c:v>93</c:v>
                </c:pt>
                <c:pt idx="4269">
                  <c:v>92</c:v>
                </c:pt>
                <c:pt idx="4270">
                  <c:v>92</c:v>
                </c:pt>
                <c:pt idx="4271">
                  <c:v>93</c:v>
                </c:pt>
                <c:pt idx="4272">
                  <c:v>93</c:v>
                </c:pt>
                <c:pt idx="4273">
                  <c:v>93</c:v>
                </c:pt>
                <c:pt idx="4274">
                  <c:v>93</c:v>
                </c:pt>
                <c:pt idx="4275">
                  <c:v>92</c:v>
                </c:pt>
                <c:pt idx="4276">
                  <c:v>93</c:v>
                </c:pt>
                <c:pt idx="4277">
                  <c:v>93</c:v>
                </c:pt>
                <c:pt idx="4278">
                  <c:v>93</c:v>
                </c:pt>
                <c:pt idx="4279">
                  <c:v>93</c:v>
                </c:pt>
                <c:pt idx="4280">
                  <c:v>93</c:v>
                </c:pt>
                <c:pt idx="4281">
                  <c:v>93</c:v>
                </c:pt>
                <c:pt idx="4282">
                  <c:v>93</c:v>
                </c:pt>
                <c:pt idx="4283">
                  <c:v>93</c:v>
                </c:pt>
                <c:pt idx="4284">
                  <c:v>93</c:v>
                </c:pt>
                <c:pt idx="4285">
                  <c:v>93</c:v>
                </c:pt>
                <c:pt idx="4286">
                  <c:v>93</c:v>
                </c:pt>
                <c:pt idx="4287">
                  <c:v>93</c:v>
                </c:pt>
                <c:pt idx="4288">
                  <c:v>93</c:v>
                </c:pt>
                <c:pt idx="4289">
                  <c:v>94</c:v>
                </c:pt>
                <c:pt idx="4290">
                  <c:v>94</c:v>
                </c:pt>
                <c:pt idx="4291">
                  <c:v>94</c:v>
                </c:pt>
                <c:pt idx="4292">
                  <c:v>93</c:v>
                </c:pt>
                <c:pt idx="4293">
                  <c:v>94</c:v>
                </c:pt>
                <c:pt idx="4294">
                  <c:v>94</c:v>
                </c:pt>
                <c:pt idx="4295">
                  <c:v>94</c:v>
                </c:pt>
                <c:pt idx="4296">
                  <c:v>94</c:v>
                </c:pt>
                <c:pt idx="4297">
                  <c:v>94</c:v>
                </c:pt>
                <c:pt idx="4298">
                  <c:v>94</c:v>
                </c:pt>
                <c:pt idx="4299">
                  <c:v>94</c:v>
                </c:pt>
                <c:pt idx="4300">
                  <c:v>94</c:v>
                </c:pt>
                <c:pt idx="4301">
                  <c:v>94</c:v>
                </c:pt>
                <c:pt idx="4302">
                  <c:v>94</c:v>
                </c:pt>
                <c:pt idx="4303">
                  <c:v>94</c:v>
                </c:pt>
                <c:pt idx="4304">
                  <c:v>94</c:v>
                </c:pt>
                <c:pt idx="4305">
                  <c:v>94</c:v>
                </c:pt>
                <c:pt idx="4306">
                  <c:v>94</c:v>
                </c:pt>
                <c:pt idx="4307">
                  <c:v>94</c:v>
                </c:pt>
                <c:pt idx="4308">
                  <c:v>94</c:v>
                </c:pt>
                <c:pt idx="4309">
                  <c:v>94</c:v>
                </c:pt>
                <c:pt idx="4310">
                  <c:v>94</c:v>
                </c:pt>
                <c:pt idx="4311">
                  <c:v>94</c:v>
                </c:pt>
                <c:pt idx="4312">
                  <c:v>94</c:v>
                </c:pt>
                <c:pt idx="4313">
                  <c:v>94</c:v>
                </c:pt>
                <c:pt idx="4314">
                  <c:v>94</c:v>
                </c:pt>
                <c:pt idx="4315">
                  <c:v>94</c:v>
                </c:pt>
                <c:pt idx="4316">
                  <c:v>95</c:v>
                </c:pt>
                <c:pt idx="4317">
                  <c:v>95</c:v>
                </c:pt>
                <c:pt idx="4318">
                  <c:v>94</c:v>
                </c:pt>
                <c:pt idx="4319">
                  <c:v>95</c:v>
                </c:pt>
                <c:pt idx="4320">
                  <c:v>95</c:v>
                </c:pt>
                <c:pt idx="4321">
                  <c:v>95</c:v>
                </c:pt>
                <c:pt idx="4322">
                  <c:v>95</c:v>
                </c:pt>
                <c:pt idx="4323">
                  <c:v>95</c:v>
                </c:pt>
                <c:pt idx="4324">
                  <c:v>95</c:v>
                </c:pt>
                <c:pt idx="4325">
                  <c:v>95</c:v>
                </c:pt>
                <c:pt idx="4326">
                  <c:v>95</c:v>
                </c:pt>
                <c:pt idx="4327">
                  <c:v>95</c:v>
                </c:pt>
                <c:pt idx="4328">
                  <c:v>95</c:v>
                </c:pt>
                <c:pt idx="4329">
                  <c:v>95</c:v>
                </c:pt>
                <c:pt idx="4330">
                  <c:v>95</c:v>
                </c:pt>
                <c:pt idx="4331">
                  <c:v>95</c:v>
                </c:pt>
                <c:pt idx="4332">
                  <c:v>95</c:v>
                </c:pt>
                <c:pt idx="4333">
                  <c:v>95</c:v>
                </c:pt>
                <c:pt idx="4334">
                  <c:v>95</c:v>
                </c:pt>
                <c:pt idx="4335">
                  <c:v>95</c:v>
                </c:pt>
                <c:pt idx="4336">
                  <c:v>95</c:v>
                </c:pt>
                <c:pt idx="4337">
                  <c:v>95</c:v>
                </c:pt>
                <c:pt idx="4338">
                  <c:v>95</c:v>
                </c:pt>
                <c:pt idx="4339">
                  <c:v>95</c:v>
                </c:pt>
                <c:pt idx="4340">
                  <c:v>95</c:v>
                </c:pt>
                <c:pt idx="4341">
                  <c:v>95</c:v>
                </c:pt>
                <c:pt idx="4342">
                  <c:v>95</c:v>
                </c:pt>
                <c:pt idx="4343">
                  <c:v>95</c:v>
                </c:pt>
                <c:pt idx="4344">
                  <c:v>95</c:v>
                </c:pt>
                <c:pt idx="4345">
                  <c:v>95</c:v>
                </c:pt>
                <c:pt idx="4346">
                  <c:v>95</c:v>
                </c:pt>
                <c:pt idx="4347">
                  <c:v>95</c:v>
                </c:pt>
                <c:pt idx="4348">
                  <c:v>95</c:v>
                </c:pt>
                <c:pt idx="4349">
                  <c:v>95</c:v>
                </c:pt>
                <c:pt idx="4350">
                  <c:v>95</c:v>
                </c:pt>
                <c:pt idx="4351">
                  <c:v>95</c:v>
                </c:pt>
                <c:pt idx="4352">
                  <c:v>95</c:v>
                </c:pt>
                <c:pt idx="4353">
                  <c:v>95</c:v>
                </c:pt>
                <c:pt idx="4354">
                  <c:v>95</c:v>
                </c:pt>
                <c:pt idx="4355">
                  <c:v>96</c:v>
                </c:pt>
                <c:pt idx="4356">
                  <c:v>96</c:v>
                </c:pt>
                <c:pt idx="4357">
                  <c:v>96</c:v>
                </c:pt>
                <c:pt idx="4358">
                  <c:v>96</c:v>
                </c:pt>
                <c:pt idx="4359">
                  <c:v>96</c:v>
                </c:pt>
                <c:pt idx="4360">
                  <c:v>96</c:v>
                </c:pt>
                <c:pt idx="4361">
                  <c:v>96</c:v>
                </c:pt>
                <c:pt idx="4362">
                  <c:v>96</c:v>
                </c:pt>
                <c:pt idx="4363">
                  <c:v>96</c:v>
                </c:pt>
                <c:pt idx="4364">
                  <c:v>96</c:v>
                </c:pt>
                <c:pt idx="4365">
                  <c:v>96</c:v>
                </c:pt>
                <c:pt idx="4366">
                  <c:v>96</c:v>
                </c:pt>
                <c:pt idx="4367">
                  <c:v>96</c:v>
                </c:pt>
                <c:pt idx="4368">
                  <c:v>96</c:v>
                </c:pt>
                <c:pt idx="4369">
                  <c:v>96</c:v>
                </c:pt>
                <c:pt idx="4370">
                  <c:v>96</c:v>
                </c:pt>
                <c:pt idx="4371">
                  <c:v>96</c:v>
                </c:pt>
                <c:pt idx="4372">
                  <c:v>96</c:v>
                </c:pt>
                <c:pt idx="4373">
                  <c:v>96</c:v>
                </c:pt>
                <c:pt idx="4374">
                  <c:v>96</c:v>
                </c:pt>
                <c:pt idx="4375">
                  <c:v>96</c:v>
                </c:pt>
                <c:pt idx="4376">
                  <c:v>96</c:v>
                </c:pt>
                <c:pt idx="4377">
                  <c:v>96</c:v>
                </c:pt>
                <c:pt idx="4378">
                  <c:v>96</c:v>
                </c:pt>
                <c:pt idx="4379">
                  <c:v>96</c:v>
                </c:pt>
                <c:pt idx="4380">
                  <c:v>96</c:v>
                </c:pt>
                <c:pt idx="4381">
                  <c:v>96</c:v>
                </c:pt>
                <c:pt idx="4382">
                  <c:v>96</c:v>
                </c:pt>
                <c:pt idx="4383">
                  <c:v>97</c:v>
                </c:pt>
                <c:pt idx="4384">
                  <c:v>96</c:v>
                </c:pt>
                <c:pt idx="4385">
                  <c:v>96</c:v>
                </c:pt>
                <c:pt idx="4386">
                  <c:v>96</c:v>
                </c:pt>
                <c:pt idx="4387">
                  <c:v>97</c:v>
                </c:pt>
                <c:pt idx="4388">
                  <c:v>97</c:v>
                </c:pt>
                <c:pt idx="4389">
                  <c:v>96</c:v>
                </c:pt>
                <c:pt idx="4390">
                  <c:v>97</c:v>
                </c:pt>
                <c:pt idx="4391">
                  <c:v>97</c:v>
                </c:pt>
                <c:pt idx="4392">
                  <c:v>97</c:v>
                </c:pt>
                <c:pt idx="4393">
                  <c:v>97</c:v>
                </c:pt>
                <c:pt idx="4394">
                  <c:v>97</c:v>
                </c:pt>
                <c:pt idx="4395">
                  <c:v>97</c:v>
                </c:pt>
                <c:pt idx="4396">
                  <c:v>97</c:v>
                </c:pt>
                <c:pt idx="4397">
                  <c:v>97</c:v>
                </c:pt>
                <c:pt idx="4398">
                  <c:v>96</c:v>
                </c:pt>
                <c:pt idx="4399">
                  <c:v>97</c:v>
                </c:pt>
                <c:pt idx="4400">
                  <c:v>97</c:v>
                </c:pt>
                <c:pt idx="4401">
                  <c:v>97</c:v>
                </c:pt>
                <c:pt idx="4402">
                  <c:v>97</c:v>
                </c:pt>
                <c:pt idx="4403">
                  <c:v>97</c:v>
                </c:pt>
                <c:pt idx="4404">
                  <c:v>97</c:v>
                </c:pt>
                <c:pt idx="4405">
                  <c:v>97</c:v>
                </c:pt>
                <c:pt idx="4406">
                  <c:v>97</c:v>
                </c:pt>
                <c:pt idx="4407">
                  <c:v>97</c:v>
                </c:pt>
                <c:pt idx="4408">
                  <c:v>97</c:v>
                </c:pt>
                <c:pt idx="4409">
                  <c:v>97</c:v>
                </c:pt>
                <c:pt idx="4410">
                  <c:v>97</c:v>
                </c:pt>
                <c:pt idx="4411">
                  <c:v>97</c:v>
                </c:pt>
                <c:pt idx="4412">
                  <c:v>97</c:v>
                </c:pt>
                <c:pt idx="4413">
                  <c:v>97</c:v>
                </c:pt>
                <c:pt idx="4414">
                  <c:v>97</c:v>
                </c:pt>
                <c:pt idx="4415">
                  <c:v>97</c:v>
                </c:pt>
                <c:pt idx="4416">
                  <c:v>97</c:v>
                </c:pt>
                <c:pt idx="4417">
                  <c:v>97</c:v>
                </c:pt>
                <c:pt idx="4418">
                  <c:v>97</c:v>
                </c:pt>
                <c:pt idx="4419">
                  <c:v>97</c:v>
                </c:pt>
                <c:pt idx="4420">
                  <c:v>97</c:v>
                </c:pt>
                <c:pt idx="4421">
                  <c:v>97</c:v>
                </c:pt>
                <c:pt idx="4422">
                  <c:v>97</c:v>
                </c:pt>
                <c:pt idx="4423">
                  <c:v>97</c:v>
                </c:pt>
                <c:pt idx="4424">
                  <c:v>98</c:v>
                </c:pt>
                <c:pt idx="4425">
                  <c:v>97</c:v>
                </c:pt>
                <c:pt idx="4426">
                  <c:v>98</c:v>
                </c:pt>
                <c:pt idx="4427">
                  <c:v>97</c:v>
                </c:pt>
                <c:pt idx="4428">
                  <c:v>98</c:v>
                </c:pt>
                <c:pt idx="4429">
                  <c:v>97</c:v>
                </c:pt>
                <c:pt idx="4430">
                  <c:v>97</c:v>
                </c:pt>
                <c:pt idx="4431">
                  <c:v>98</c:v>
                </c:pt>
                <c:pt idx="4432">
                  <c:v>97</c:v>
                </c:pt>
                <c:pt idx="4433">
                  <c:v>97</c:v>
                </c:pt>
                <c:pt idx="4434">
                  <c:v>98</c:v>
                </c:pt>
                <c:pt idx="4435">
                  <c:v>98</c:v>
                </c:pt>
                <c:pt idx="4436">
                  <c:v>97</c:v>
                </c:pt>
                <c:pt idx="4437">
                  <c:v>98</c:v>
                </c:pt>
                <c:pt idx="4438">
                  <c:v>97</c:v>
                </c:pt>
                <c:pt idx="4439">
                  <c:v>97</c:v>
                </c:pt>
                <c:pt idx="4440">
                  <c:v>98</c:v>
                </c:pt>
                <c:pt idx="4441">
                  <c:v>98</c:v>
                </c:pt>
                <c:pt idx="4442">
                  <c:v>97</c:v>
                </c:pt>
                <c:pt idx="4443">
                  <c:v>98</c:v>
                </c:pt>
                <c:pt idx="4444">
                  <c:v>98</c:v>
                </c:pt>
                <c:pt idx="4445">
                  <c:v>98</c:v>
                </c:pt>
                <c:pt idx="4446">
                  <c:v>98</c:v>
                </c:pt>
                <c:pt idx="4447">
                  <c:v>97</c:v>
                </c:pt>
                <c:pt idx="4448">
                  <c:v>98</c:v>
                </c:pt>
                <c:pt idx="4449">
                  <c:v>98</c:v>
                </c:pt>
                <c:pt idx="4450">
                  <c:v>98</c:v>
                </c:pt>
                <c:pt idx="4451">
                  <c:v>98</c:v>
                </c:pt>
                <c:pt idx="4452">
                  <c:v>98</c:v>
                </c:pt>
                <c:pt idx="4453">
                  <c:v>98</c:v>
                </c:pt>
                <c:pt idx="4454">
                  <c:v>98</c:v>
                </c:pt>
                <c:pt idx="4455">
                  <c:v>98</c:v>
                </c:pt>
                <c:pt idx="4456">
                  <c:v>98</c:v>
                </c:pt>
                <c:pt idx="4457">
                  <c:v>98</c:v>
                </c:pt>
                <c:pt idx="4458">
                  <c:v>98</c:v>
                </c:pt>
                <c:pt idx="4459">
                  <c:v>98</c:v>
                </c:pt>
                <c:pt idx="4460">
                  <c:v>98</c:v>
                </c:pt>
                <c:pt idx="4461">
                  <c:v>98</c:v>
                </c:pt>
                <c:pt idx="4462">
                  <c:v>98</c:v>
                </c:pt>
                <c:pt idx="4463">
                  <c:v>98</c:v>
                </c:pt>
                <c:pt idx="4464">
                  <c:v>98</c:v>
                </c:pt>
                <c:pt idx="4465">
                  <c:v>98</c:v>
                </c:pt>
                <c:pt idx="4466">
                  <c:v>98</c:v>
                </c:pt>
                <c:pt idx="4467">
                  <c:v>98</c:v>
                </c:pt>
                <c:pt idx="4468">
                  <c:v>98</c:v>
                </c:pt>
                <c:pt idx="4469">
                  <c:v>98</c:v>
                </c:pt>
                <c:pt idx="4470">
                  <c:v>98</c:v>
                </c:pt>
                <c:pt idx="4471">
                  <c:v>98</c:v>
                </c:pt>
                <c:pt idx="4472">
                  <c:v>98</c:v>
                </c:pt>
                <c:pt idx="4473">
                  <c:v>98</c:v>
                </c:pt>
                <c:pt idx="4474">
                  <c:v>98</c:v>
                </c:pt>
                <c:pt idx="4475">
                  <c:v>98</c:v>
                </c:pt>
                <c:pt idx="4476">
                  <c:v>98</c:v>
                </c:pt>
                <c:pt idx="4477">
                  <c:v>98</c:v>
                </c:pt>
                <c:pt idx="4478">
                  <c:v>98</c:v>
                </c:pt>
                <c:pt idx="4479">
                  <c:v>98</c:v>
                </c:pt>
                <c:pt idx="4480">
                  <c:v>98</c:v>
                </c:pt>
                <c:pt idx="4481">
                  <c:v>98</c:v>
                </c:pt>
                <c:pt idx="4482">
                  <c:v>98</c:v>
                </c:pt>
                <c:pt idx="4483">
                  <c:v>98</c:v>
                </c:pt>
                <c:pt idx="4484">
                  <c:v>98</c:v>
                </c:pt>
                <c:pt idx="4485">
                  <c:v>98</c:v>
                </c:pt>
                <c:pt idx="4486">
                  <c:v>98</c:v>
                </c:pt>
                <c:pt idx="4487">
                  <c:v>98</c:v>
                </c:pt>
                <c:pt idx="4488">
                  <c:v>98</c:v>
                </c:pt>
                <c:pt idx="4489">
                  <c:v>98</c:v>
                </c:pt>
                <c:pt idx="4490">
                  <c:v>98</c:v>
                </c:pt>
                <c:pt idx="4491">
                  <c:v>98</c:v>
                </c:pt>
                <c:pt idx="4492">
                  <c:v>98</c:v>
                </c:pt>
                <c:pt idx="4493">
                  <c:v>98</c:v>
                </c:pt>
                <c:pt idx="4494">
                  <c:v>98</c:v>
                </c:pt>
                <c:pt idx="4495">
                  <c:v>98</c:v>
                </c:pt>
                <c:pt idx="4496">
                  <c:v>98</c:v>
                </c:pt>
                <c:pt idx="4497">
                  <c:v>98</c:v>
                </c:pt>
                <c:pt idx="4498">
                  <c:v>98</c:v>
                </c:pt>
                <c:pt idx="4499">
                  <c:v>98</c:v>
                </c:pt>
                <c:pt idx="4500">
                  <c:v>98</c:v>
                </c:pt>
                <c:pt idx="4501">
                  <c:v>98</c:v>
                </c:pt>
                <c:pt idx="4502">
                  <c:v>98</c:v>
                </c:pt>
                <c:pt idx="4503">
                  <c:v>98</c:v>
                </c:pt>
                <c:pt idx="4504">
                  <c:v>98</c:v>
                </c:pt>
                <c:pt idx="4505">
                  <c:v>98</c:v>
                </c:pt>
                <c:pt idx="4506">
                  <c:v>98</c:v>
                </c:pt>
                <c:pt idx="4507">
                  <c:v>98</c:v>
                </c:pt>
                <c:pt idx="4508">
                  <c:v>98</c:v>
                </c:pt>
                <c:pt idx="4509">
                  <c:v>98</c:v>
                </c:pt>
                <c:pt idx="4510">
                  <c:v>98</c:v>
                </c:pt>
                <c:pt idx="4511">
                  <c:v>98</c:v>
                </c:pt>
                <c:pt idx="4512">
                  <c:v>98</c:v>
                </c:pt>
                <c:pt idx="4513">
                  <c:v>98</c:v>
                </c:pt>
                <c:pt idx="4514">
                  <c:v>98</c:v>
                </c:pt>
                <c:pt idx="4515">
                  <c:v>98</c:v>
                </c:pt>
                <c:pt idx="4516">
                  <c:v>98</c:v>
                </c:pt>
                <c:pt idx="4517">
                  <c:v>98</c:v>
                </c:pt>
                <c:pt idx="4518">
                  <c:v>98</c:v>
                </c:pt>
                <c:pt idx="4519">
                  <c:v>98</c:v>
                </c:pt>
                <c:pt idx="4520">
                  <c:v>98</c:v>
                </c:pt>
                <c:pt idx="4521">
                  <c:v>98</c:v>
                </c:pt>
                <c:pt idx="4522">
                  <c:v>99</c:v>
                </c:pt>
                <c:pt idx="4523">
                  <c:v>98</c:v>
                </c:pt>
                <c:pt idx="4524">
                  <c:v>99</c:v>
                </c:pt>
                <c:pt idx="4525">
                  <c:v>99</c:v>
                </c:pt>
                <c:pt idx="4526">
                  <c:v>99</c:v>
                </c:pt>
                <c:pt idx="4527">
                  <c:v>99</c:v>
                </c:pt>
                <c:pt idx="4528">
                  <c:v>98</c:v>
                </c:pt>
                <c:pt idx="4529">
                  <c:v>99</c:v>
                </c:pt>
                <c:pt idx="4530">
                  <c:v>99</c:v>
                </c:pt>
                <c:pt idx="4531">
                  <c:v>99</c:v>
                </c:pt>
                <c:pt idx="4532">
                  <c:v>99</c:v>
                </c:pt>
                <c:pt idx="4533">
                  <c:v>99</c:v>
                </c:pt>
                <c:pt idx="4534">
                  <c:v>99</c:v>
                </c:pt>
                <c:pt idx="4535">
                  <c:v>98</c:v>
                </c:pt>
                <c:pt idx="4536">
                  <c:v>98</c:v>
                </c:pt>
                <c:pt idx="4537">
                  <c:v>98</c:v>
                </c:pt>
                <c:pt idx="4538">
                  <c:v>98</c:v>
                </c:pt>
                <c:pt idx="4539">
                  <c:v>99</c:v>
                </c:pt>
                <c:pt idx="4540">
                  <c:v>98</c:v>
                </c:pt>
                <c:pt idx="4541">
                  <c:v>98</c:v>
                </c:pt>
                <c:pt idx="4542">
                  <c:v>99</c:v>
                </c:pt>
                <c:pt idx="4543">
                  <c:v>99</c:v>
                </c:pt>
                <c:pt idx="4544">
                  <c:v>99</c:v>
                </c:pt>
                <c:pt idx="4545">
                  <c:v>99</c:v>
                </c:pt>
                <c:pt idx="4546">
                  <c:v>99</c:v>
                </c:pt>
                <c:pt idx="4547">
                  <c:v>99</c:v>
                </c:pt>
                <c:pt idx="4548">
                  <c:v>99</c:v>
                </c:pt>
                <c:pt idx="4549">
                  <c:v>98</c:v>
                </c:pt>
                <c:pt idx="4550">
                  <c:v>99</c:v>
                </c:pt>
                <c:pt idx="4551">
                  <c:v>99</c:v>
                </c:pt>
                <c:pt idx="4552">
                  <c:v>99</c:v>
                </c:pt>
                <c:pt idx="4553">
                  <c:v>99</c:v>
                </c:pt>
                <c:pt idx="4554">
                  <c:v>99</c:v>
                </c:pt>
                <c:pt idx="4555">
                  <c:v>99</c:v>
                </c:pt>
                <c:pt idx="4556">
                  <c:v>99</c:v>
                </c:pt>
                <c:pt idx="4557">
                  <c:v>99</c:v>
                </c:pt>
                <c:pt idx="4558">
                  <c:v>99</c:v>
                </c:pt>
                <c:pt idx="4559">
                  <c:v>99</c:v>
                </c:pt>
                <c:pt idx="4560">
                  <c:v>99</c:v>
                </c:pt>
                <c:pt idx="4561">
                  <c:v>99</c:v>
                </c:pt>
                <c:pt idx="4562">
                  <c:v>99</c:v>
                </c:pt>
                <c:pt idx="4563">
                  <c:v>99</c:v>
                </c:pt>
                <c:pt idx="4564">
                  <c:v>99</c:v>
                </c:pt>
                <c:pt idx="4565">
                  <c:v>99</c:v>
                </c:pt>
                <c:pt idx="4566">
                  <c:v>99</c:v>
                </c:pt>
                <c:pt idx="4567">
                  <c:v>99</c:v>
                </c:pt>
                <c:pt idx="4568">
                  <c:v>99</c:v>
                </c:pt>
                <c:pt idx="4569">
                  <c:v>99</c:v>
                </c:pt>
                <c:pt idx="4570">
                  <c:v>99</c:v>
                </c:pt>
                <c:pt idx="4571">
                  <c:v>99</c:v>
                </c:pt>
                <c:pt idx="4572">
                  <c:v>99</c:v>
                </c:pt>
                <c:pt idx="4573">
                  <c:v>99</c:v>
                </c:pt>
                <c:pt idx="4574">
                  <c:v>99</c:v>
                </c:pt>
                <c:pt idx="4575">
                  <c:v>99</c:v>
                </c:pt>
                <c:pt idx="4576">
                  <c:v>99</c:v>
                </c:pt>
                <c:pt idx="4577">
                  <c:v>99</c:v>
                </c:pt>
                <c:pt idx="4578">
                  <c:v>99</c:v>
                </c:pt>
                <c:pt idx="4579">
                  <c:v>99</c:v>
                </c:pt>
                <c:pt idx="4580">
                  <c:v>99</c:v>
                </c:pt>
                <c:pt idx="4581">
                  <c:v>99</c:v>
                </c:pt>
                <c:pt idx="4582">
                  <c:v>99</c:v>
                </c:pt>
                <c:pt idx="4583">
                  <c:v>99</c:v>
                </c:pt>
                <c:pt idx="4584">
                  <c:v>99</c:v>
                </c:pt>
                <c:pt idx="4585">
                  <c:v>99</c:v>
                </c:pt>
                <c:pt idx="4586">
                  <c:v>99</c:v>
                </c:pt>
                <c:pt idx="4587">
                  <c:v>99</c:v>
                </c:pt>
                <c:pt idx="4588">
                  <c:v>99</c:v>
                </c:pt>
                <c:pt idx="4589">
                  <c:v>99</c:v>
                </c:pt>
                <c:pt idx="4590">
                  <c:v>99</c:v>
                </c:pt>
                <c:pt idx="4591">
                  <c:v>99</c:v>
                </c:pt>
                <c:pt idx="4592">
                  <c:v>99</c:v>
                </c:pt>
                <c:pt idx="4593">
                  <c:v>99</c:v>
                </c:pt>
                <c:pt idx="4594">
                  <c:v>99</c:v>
                </c:pt>
                <c:pt idx="4595">
                  <c:v>99</c:v>
                </c:pt>
                <c:pt idx="4596">
                  <c:v>99</c:v>
                </c:pt>
                <c:pt idx="4597">
                  <c:v>99</c:v>
                </c:pt>
                <c:pt idx="4598">
                  <c:v>99</c:v>
                </c:pt>
                <c:pt idx="4599">
                  <c:v>99</c:v>
                </c:pt>
                <c:pt idx="4600">
                  <c:v>99</c:v>
                </c:pt>
                <c:pt idx="4601">
                  <c:v>99</c:v>
                </c:pt>
                <c:pt idx="4602">
                  <c:v>99</c:v>
                </c:pt>
                <c:pt idx="4603">
                  <c:v>99</c:v>
                </c:pt>
                <c:pt idx="4604">
                  <c:v>99</c:v>
                </c:pt>
                <c:pt idx="4605">
                  <c:v>99</c:v>
                </c:pt>
                <c:pt idx="4606">
                  <c:v>99</c:v>
                </c:pt>
                <c:pt idx="4607">
                  <c:v>99</c:v>
                </c:pt>
                <c:pt idx="4608">
                  <c:v>99</c:v>
                </c:pt>
                <c:pt idx="4609">
                  <c:v>99</c:v>
                </c:pt>
                <c:pt idx="4610">
                  <c:v>99</c:v>
                </c:pt>
                <c:pt idx="4611">
                  <c:v>99</c:v>
                </c:pt>
                <c:pt idx="4612">
                  <c:v>99</c:v>
                </c:pt>
                <c:pt idx="4613">
                  <c:v>99</c:v>
                </c:pt>
                <c:pt idx="4614">
                  <c:v>99</c:v>
                </c:pt>
                <c:pt idx="4615">
                  <c:v>99</c:v>
                </c:pt>
                <c:pt idx="4616">
                  <c:v>99</c:v>
                </c:pt>
                <c:pt idx="4617">
                  <c:v>99</c:v>
                </c:pt>
                <c:pt idx="4618">
                  <c:v>99</c:v>
                </c:pt>
                <c:pt idx="4619">
                  <c:v>99</c:v>
                </c:pt>
                <c:pt idx="4620">
                  <c:v>99</c:v>
                </c:pt>
                <c:pt idx="4621">
                  <c:v>99</c:v>
                </c:pt>
                <c:pt idx="4622">
                  <c:v>99</c:v>
                </c:pt>
                <c:pt idx="4623">
                  <c:v>99</c:v>
                </c:pt>
                <c:pt idx="4624">
                  <c:v>99</c:v>
                </c:pt>
                <c:pt idx="4625">
                  <c:v>99</c:v>
                </c:pt>
                <c:pt idx="4626">
                  <c:v>99</c:v>
                </c:pt>
                <c:pt idx="4627">
                  <c:v>99</c:v>
                </c:pt>
                <c:pt idx="4628">
                  <c:v>99</c:v>
                </c:pt>
                <c:pt idx="4629">
                  <c:v>99</c:v>
                </c:pt>
                <c:pt idx="4630">
                  <c:v>99</c:v>
                </c:pt>
                <c:pt idx="4631">
                  <c:v>99</c:v>
                </c:pt>
                <c:pt idx="4632">
                  <c:v>99</c:v>
                </c:pt>
                <c:pt idx="4633">
                  <c:v>99</c:v>
                </c:pt>
                <c:pt idx="4634">
                  <c:v>99</c:v>
                </c:pt>
                <c:pt idx="4635">
                  <c:v>99</c:v>
                </c:pt>
                <c:pt idx="4636">
                  <c:v>99</c:v>
                </c:pt>
                <c:pt idx="4637">
                  <c:v>99</c:v>
                </c:pt>
                <c:pt idx="4638">
                  <c:v>99</c:v>
                </c:pt>
                <c:pt idx="4639">
                  <c:v>99</c:v>
                </c:pt>
                <c:pt idx="4640">
                  <c:v>99</c:v>
                </c:pt>
                <c:pt idx="4641">
                  <c:v>99</c:v>
                </c:pt>
                <c:pt idx="4642">
                  <c:v>99</c:v>
                </c:pt>
                <c:pt idx="4643">
                  <c:v>99</c:v>
                </c:pt>
                <c:pt idx="4644">
                  <c:v>99</c:v>
                </c:pt>
                <c:pt idx="4645">
                  <c:v>99</c:v>
                </c:pt>
                <c:pt idx="4646">
                  <c:v>99</c:v>
                </c:pt>
                <c:pt idx="4647">
                  <c:v>99</c:v>
                </c:pt>
                <c:pt idx="4648">
                  <c:v>99</c:v>
                </c:pt>
                <c:pt idx="4649">
                  <c:v>99</c:v>
                </c:pt>
                <c:pt idx="4650">
                  <c:v>99</c:v>
                </c:pt>
                <c:pt idx="4651">
                  <c:v>99</c:v>
                </c:pt>
                <c:pt idx="4652">
                  <c:v>99</c:v>
                </c:pt>
                <c:pt idx="4653">
                  <c:v>99</c:v>
                </c:pt>
                <c:pt idx="4654">
                  <c:v>99</c:v>
                </c:pt>
                <c:pt idx="4655">
                  <c:v>99</c:v>
                </c:pt>
                <c:pt idx="4656">
                  <c:v>99</c:v>
                </c:pt>
                <c:pt idx="4657">
                  <c:v>99</c:v>
                </c:pt>
                <c:pt idx="4658">
                  <c:v>99</c:v>
                </c:pt>
                <c:pt idx="4659">
                  <c:v>99</c:v>
                </c:pt>
                <c:pt idx="4660">
                  <c:v>99</c:v>
                </c:pt>
                <c:pt idx="4661">
                  <c:v>99</c:v>
                </c:pt>
                <c:pt idx="4662">
                  <c:v>99</c:v>
                </c:pt>
                <c:pt idx="4663">
                  <c:v>99</c:v>
                </c:pt>
                <c:pt idx="4664">
                  <c:v>99</c:v>
                </c:pt>
                <c:pt idx="4665">
                  <c:v>99</c:v>
                </c:pt>
                <c:pt idx="4666">
                  <c:v>99</c:v>
                </c:pt>
                <c:pt idx="4667">
                  <c:v>99</c:v>
                </c:pt>
                <c:pt idx="4668">
                  <c:v>99</c:v>
                </c:pt>
                <c:pt idx="4669">
                  <c:v>99</c:v>
                </c:pt>
                <c:pt idx="4670">
                  <c:v>99</c:v>
                </c:pt>
                <c:pt idx="4671">
                  <c:v>99</c:v>
                </c:pt>
                <c:pt idx="4672">
                  <c:v>99</c:v>
                </c:pt>
                <c:pt idx="4673">
                  <c:v>99</c:v>
                </c:pt>
                <c:pt idx="4674">
                  <c:v>99</c:v>
                </c:pt>
                <c:pt idx="4675">
                  <c:v>99</c:v>
                </c:pt>
                <c:pt idx="4676">
                  <c:v>99</c:v>
                </c:pt>
                <c:pt idx="4677">
                  <c:v>99</c:v>
                </c:pt>
                <c:pt idx="4678">
                  <c:v>99</c:v>
                </c:pt>
                <c:pt idx="4679">
                  <c:v>99</c:v>
                </c:pt>
                <c:pt idx="4680">
                  <c:v>99</c:v>
                </c:pt>
                <c:pt idx="4681">
                  <c:v>99</c:v>
                </c:pt>
                <c:pt idx="4682">
                  <c:v>99</c:v>
                </c:pt>
                <c:pt idx="4683">
                  <c:v>99</c:v>
                </c:pt>
                <c:pt idx="4684">
                  <c:v>99</c:v>
                </c:pt>
                <c:pt idx="4685">
                  <c:v>100</c:v>
                </c:pt>
                <c:pt idx="4686">
                  <c:v>99</c:v>
                </c:pt>
                <c:pt idx="4687">
                  <c:v>99</c:v>
                </c:pt>
                <c:pt idx="4688">
                  <c:v>99</c:v>
                </c:pt>
                <c:pt idx="4689">
                  <c:v>99</c:v>
                </c:pt>
                <c:pt idx="4690">
                  <c:v>99</c:v>
                </c:pt>
                <c:pt idx="4691">
                  <c:v>99</c:v>
                </c:pt>
                <c:pt idx="4692">
                  <c:v>99</c:v>
                </c:pt>
                <c:pt idx="4693">
                  <c:v>99</c:v>
                </c:pt>
                <c:pt idx="4694">
                  <c:v>99</c:v>
                </c:pt>
                <c:pt idx="4695">
                  <c:v>99</c:v>
                </c:pt>
                <c:pt idx="4696">
                  <c:v>100</c:v>
                </c:pt>
                <c:pt idx="4697">
                  <c:v>99</c:v>
                </c:pt>
                <c:pt idx="4698">
                  <c:v>99</c:v>
                </c:pt>
                <c:pt idx="4699">
                  <c:v>100</c:v>
                </c:pt>
                <c:pt idx="4700">
                  <c:v>99</c:v>
                </c:pt>
                <c:pt idx="4701">
                  <c:v>99</c:v>
                </c:pt>
                <c:pt idx="4702">
                  <c:v>99</c:v>
                </c:pt>
                <c:pt idx="4703">
                  <c:v>99</c:v>
                </c:pt>
                <c:pt idx="4704">
                  <c:v>99</c:v>
                </c:pt>
                <c:pt idx="4705">
                  <c:v>100</c:v>
                </c:pt>
                <c:pt idx="4706">
                  <c:v>99</c:v>
                </c:pt>
                <c:pt idx="4707">
                  <c:v>99</c:v>
                </c:pt>
                <c:pt idx="4708">
                  <c:v>100</c:v>
                </c:pt>
                <c:pt idx="4709">
                  <c:v>99</c:v>
                </c:pt>
                <c:pt idx="4710">
                  <c:v>100</c:v>
                </c:pt>
                <c:pt idx="4711">
                  <c:v>99</c:v>
                </c:pt>
                <c:pt idx="4712">
                  <c:v>99</c:v>
                </c:pt>
                <c:pt idx="4713">
                  <c:v>100</c:v>
                </c:pt>
                <c:pt idx="4714">
                  <c:v>100</c:v>
                </c:pt>
                <c:pt idx="4715">
                  <c:v>99</c:v>
                </c:pt>
                <c:pt idx="4716">
                  <c:v>99</c:v>
                </c:pt>
                <c:pt idx="4717">
                  <c:v>99</c:v>
                </c:pt>
                <c:pt idx="4718">
                  <c:v>99</c:v>
                </c:pt>
                <c:pt idx="4719">
                  <c:v>100</c:v>
                </c:pt>
                <c:pt idx="4720">
                  <c:v>99</c:v>
                </c:pt>
                <c:pt idx="4721">
                  <c:v>100</c:v>
                </c:pt>
                <c:pt idx="4722">
                  <c:v>100</c:v>
                </c:pt>
                <c:pt idx="4723">
                  <c:v>99</c:v>
                </c:pt>
                <c:pt idx="4724">
                  <c:v>100</c:v>
                </c:pt>
                <c:pt idx="4725">
                  <c:v>99</c:v>
                </c:pt>
                <c:pt idx="4726">
                  <c:v>99</c:v>
                </c:pt>
                <c:pt idx="4727">
                  <c:v>99</c:v>
                </c:pt>
                <c:pt idx="4728">
                  <c:v>99</c:v>
                </c:pt>
                <c:pt idx="4729">
                  <c:v>100</c:v>
                </c:pt>
                <c:pt idx="4730">
                  <c:v>99</c:v>
                </c:pt>
                <c:pt idx="4731">
                  <c:v>99</c:v>
                </c:pt>
                <c:pt idx="4732">
                  <c:v>99</c:v>
                </c:pt>
                <c:pt idx="4733">
                  <c:v>99</c:v>
                </c:pt>
                <c:pt idx="4734">
                  <c:v>99</c:v>
                </c:pt>
                <c:pt idx="4735">
                  <c:v>99</c:v>
                </c:pt>
                <c:pt idx="4736">
                  <c:v>99</c:v>
                </c:pt>
                <c:pt idx="4737">
                  <c:v>99</c:v>
                </c:pt>
                <c:pt idx="4738">
                  <c:v>100</c:v>
                </c:pt>
                <c:pt idx="4739">
                  <c:v>99</c:v>
                </c:pt>
                <c:pt idx="4740">
                  <c:v>100</c:v>
                </c:pt>
                <c:pt idx="4741">
                  <c:v>100</c:v>
                </c:pt>
                <c:pt idx="4742">
                  <c:v>100</c:v>
                </c:pt>
                <c:pt idx="4743">
                  <c:v>100</c:v>
                </c:pt>
                <c:pt idx="4744">
                  <c:v>100</c:v>
                </c:pt>
                <c:pt idx="4745">
                  <c:v>100</c:v>
                </c:pt>
                <c:pt idx="4746">
                  <c:v>100</c:v>
                </c:pt>
                <c:pt idx="4747">
                  <c:v>101</c:v>
                </c:pt>
                <c:pt idx="4748">
                  <c:v>101</c:v>
                </c:pt>
                <c:pt idx="4749">
                  <c:v>101</c:v>
                </c:pt>
                <c:pt idx="4750">
                  <c:v>101</c:v>
                </c:pt>
                <c:pt idx="4751">
                  <c:v>101</c:v>
                </c:pt>
                <c:pt idx="4752">
                  <c:v>102</c:v>
                </c:pt>
                <c:pt idx="4753">
                  <c:v>102</c:v>
                </c:pt>
                <c:pt idx="4754">
                  <c:v>102</c:v>
                </c:pt>
                <c:pt idx="4755">
                  <c:v>103</c:v>
                </c:pt>
                <c:pt idx="4756">
                  <c:v>103</c:v>
                </c:pt>
                <c:pt idx="4757">
                  <c:v>103</c:v>
                </c:pt>
                <c:pt idx="4758">
                  <c:v>103</c:v>
                </c:pt>
                <c:pt idx="4759">
                  <c:v>104</c:v>
                </c:pt>
                <c:pt idx="4760">
                  <c:v>104</c:v>
                </c:pt>
                <c:pt idx="4761">
                  <c:v>104</c:v>
                </c:pt>
                <c:pt idx="4762">
                  <c:v>104</c:v>
                </c:pt>
                <c:pt idx="4763">
                  <c:v>104</c:v>
                </c:pt>
                <c:pt idx="4764">
                  <c:v>105</c:v>
                </c:pt>
                <c:pt idx="4765">
                  <c:v>105</c:v>
                </c:pt>
                <c:pt idx="4766">
                  <c:v>105</c:v>
                </c:pt>
                <c:pt idx="4767">
                  <c:v>106</c:v>
                </c:pt>
                <c:pt idx="4768">
                  <c:v>106</c:v>
                </c:pt>
                <c:pt idx="4769">
                  <c:v>106</c:v>
                </c:pt>
                <c:pt idx="4770">
                  <c:v>106</c:v>
                </c:pt>
                <c:pt idx="4771">
                  <c:v>106</c:v>
                </c:pt>
                <c:pt idx="4772">
                  <c:v>107</c:v>
                </c:pt>
                <c:pt idx="4773">
                  <c:v>107</c:v>
                </c:pt>
                <c:pt idx="4774">
                  <c:v>108</c:v>
                </c:pt>
                <c:pt idx="4775">
                  <c:v>107</c:v>
                </c:pt>
                <c:pt idx="4776">
                  <c:v>108</c:v>
                </c:pt>
                <c:pt idx="4777">
                  <c:v>108</c:v>
                </c:pt>
                <c:pt idx="4778">
                  <c:v>109</c:v>
                </c:pt>
                <c:pt idx="4779">
                  <c:v>109</c:v>
                </c:pt>
                <c:pt idx="4780">
                  <c:v>109</c:v>
                </c:pt>
                <c:pt idx="4781">
                  <c:v>110</c:v>
                </c:pt>
                <c:pt idx="4782">
                  <c:v>110</c:v>
                </c:pt>
                <c:pt idx="4783">
                  <c:v>110</c:v>
                </c:pt>
                <c:pt idx="4784">
                  <c:v>111</c:v>
                </c:pt>
                <c:pt idx="4785">
                  <c:v>111</c:v>
                </c:pt>
                <c:pt idx="4786">
                  <c:v>111</c:v>
                </c:pt>
                <c:pt idx="4787">
                  <c:v>111</c:v>
                </c:pt>
                <c:pt idx="4788">
                  <c:v>111</c:v>
                </c:pt>
                <c:pt idx="4789">
                  <c:v>112</c:v>
                </c:pt>
                <c:pt idx="4790">
                  <c:v>113</c:v>
                </c:pt>
                <c:pt idx="4791">
                  <c:v>113</c:v>
                </c:pt>
                <c:pt idx="4792">
                  <c:v>113</c:v>
                </c:pt>
                <c:pt idx="4793">
                  <c:v>113</c:v>
                </c:pt>
                <c:pt idx="4794">
                  <c:v>114</c:v>
                </c:pt>
                <c:pt idx="4795">
                  <c:v>114</c:v>
                </c:pt>
                <c:pt idx="4796">
                  <c:v>114</c:v>
                </c:pt>
                <c:pt idx="4797">
                  <c:v>114</c:v>
                </c:pt>
                <c:pt idx="4798">
                  <c:v>114</c:v>
                </c:pt>
                <c:pt idx="4799">
                  <c:v>115</c:v>
                </c:pt>
                <c:pt idx="4800">
                  <c:v>116</c:v>
                </c:pt>
                <c:pt idx="4801">
                  <c:v>116</c:v>
                </c:pt>
                <c:pt idx="4802">
                  <c:v>116</c:v>
                </c:pt>
                <c:pt idx="4803">
                  <c:v>116</c:v>
                </c:pt>
                <c:pt idx="4804">
                  <c:v>117</c:v>
                </c:pt>
                <c:pt idx="4805">
                  <c:v>117</c:v>
                </c:pt>
                <c:pt idx="4806">
                  <c:v>118</c:v>
                </c:pt>
                <c:pt idx="4807">
                  <c:v>118</c:v>
                </c:pt>
                <c:pt idx="4808">
                  <c:v>119</c:v>
                </c:pt>
                <c:pt idx="4809">
                  <c:v>119</c:v>
                </c:pt>
                <c:pt idx="4810">
                  <c:v>119</c:v>
                </c:pt>
                <c:pt idx="4811">
                  <c:v>119</c:v>
                </c:pt>
                <c:pt idx="4812">
                  <c:v>120</c:v>
                </c:pt>
                <c:pt idx="4813">
                  <c:v>120</c:v>
                </c:pt>
                <c:pt idx="4814">
                  <c:v>121</c:v>
                </c:pt>
                <c:pt idx="4815">
                  <c:v>121</c:v>
                </c:pt>
                <c:pt idx="4816">
                  <c:v>122</c:v>
                </c:pt>
                <c:pt idx="4817">
                  <c:v>122</c:v>
                </c:pt>
                <c:pt idx="4818">
                  <c:v>122</c:v>
                </c:pt>
                <c:pt idx="4819">
                  <c:v>123</c:v>
                </c:pt>
                <c:pt idx="4820">
                  <c:v>123</c:v>
                </c:pt>
                <c:pt idx="4821">
                  <c:v>123</c:v>
                </c:pt>
                <c:pt idx="4822">
                  <c:v>123</c:v>
                </c:pt>
                <c:pt idx="4823">
                  <c:v>124</c:v>
                </c:pt>
                <c:pt idx="4824">
                  <c:v>124</c:v>
                </c:pt>
                <c:pt idx="4825">
                  <c:v>125</c:v>
                </c:pt>
                <c:pt idx="4826">
                  <c:v>125</c:v>
                </c:pt>
                <c:pt idx="4827">
                  <c:v>126</c:v>
                </c:pt>
                <c:pt idx="4828">
                  <c:v>126</c:v>
                </c:pt>
                <c:pt idx="4829">
                  <c:v>127</c:v>
                </c:pt>
                <c:pt idx="4830">
                  <c:v>127</c:v>
                </c:pt>
                <c:pt idx="4831">
                  <c:v>128</c:v>
                </c:pt>
                <c:pt idx="4832">
                  <c:v>128</c:v>
                </c:pt>
                <c:pt idx="4833">
                  <c:v>128</c:v>
                </c:pt>
                <c:pt idx="4834">
                  <c:v>129</c:v>
                </c:pt>
                <c:pt idx="4835">
                  <c:v>129</c:v>
                </c:pt>
                <c:pt idx="4836">
                  <c:v>130</c:v>
                </c:pt>
                <c:pt idx="4837">
                  <c:v>130</c:v>
                </c:pt>
                <c:pt idx="4838">
                  <c:v>131</c:v>
                </c:pt>
                <c:pt idx="4839">
                  <c:v>131</c:v>
                </c:pt>
                <c:pt idx="4840">
                  <c:v>132</c:v>
                </c:pt>
                <c:pt idx="4841">
                  <c:v>132</c:v>
                </c:pt>
                <c:pt idx="4842">
                  <c:v>133</c:v>
                </c:pt>
                <c:pt idx="4843">
                  <c:v>133</c:v>
                </c:pt>
                <c:pt idx="4844">
                  <c:v>133</c:v>
                </c:pt>
                <c:pt idx="4845">
                  <c:v>134</c:v>
                </c:pt>
                <c:pt idx="4846">
                  <c:v>135</c:v>
                </c:pt>
                <c:pt idx="4847">
                  <c:v>135</c:v>
                </c:pt>
                <c:pt idx="4848">
                  <c:v>136</c:v>
                </c:pt>
                <c:pt idx="4849">
                  <c:v>136</c:v>
                </c:pt>
                <c:pt idx="4850">
                  <c:v>136</c:v>
                </c:pt>
                <c:pt idx="4851">
                  <c:v>136</c:v>
                </c:pt>
                <c:pt idx="4852">
                  <c:v>137</c:v>
                </c:pt>
                <c:pt idx="4853">
                  <c:v>138</c:v>
                </c:pt>
                <c:pt idx="4854">
                  <c:v>138</c:v>
                </c:pt>
                <c:pt idx="4855">
                  <c:v>139</c:v>
                </c:pt>
                <c:pt idx="4856">
                  <c:v>139</c:v>
                </c:pt>
                <c:pt idx="4857">
                  <c:v>139</c:v>
                </c:pt>
                <c:pt idx="4858">
                  <c:v>140</c:v>
                </c:pt>
                <c:pt idx="4859">
                  <c:v>140</c:v>
                </c:pt>
                <c:pt idx="4860">
                  <c:v>140</c:v>
                </c:pt>
                <c:pt idx="4861">
                  <c:v>140</c:v>
                </c:pt>
                <c:pt idx="4862">
                  <c:v>141</c:v>
                </c:pt>
                <c:pt idx="4863">
                  <c:v>141</c:v>
                </c:pt>
                <c:pt idx="4864">
                  <c:v>141</c:v>
                </c:pt>
                <c:pt idx="4865">
                  <c:v>141</c:v>
                </c:pt>
                <c:pt idx="4866">
                  <c:v>141</c:v>
                </c:pt>
                <c:pt idx="4867">
                  <c:v>142</c:v>
                </c:pt>
                <c:pt idx="4868">
                  <c:v>141</c:v>
                </c:pt>
                <c:pt idx="4869">
                  <c:v>142</c:v>
                </c:pt>
                <c:pt idx="4870">
                  <c:v>142</c:v>
                </c:pt>
                <c:pt idx="4871">
                  <c:v>143</c:v>
                </c:pt>
                <c:pt idx="4872">
                  <c:v>143</c:v>
                </c:pt>
                <c:pt idx="4873">
                  <c:v>143</c:v>
                </c:pt>
                <c:pt idx="4874">
                  <c:v>143</c:v>
                </c:pt>
                <c:pt idx="4875">
                  <c:v>143</c:v>
                </c:pt>
                <c:pt idx="4876">
                  <c:v>144</c:v>
                </c:pt>
                <c:pt idx="4877">
                  <c:v>144</c:v>
                </c:pt>
                <c:pt idx="4878">
                  <c:v>144</c:v>
                </c:pt>
                <c:pt idx="4879">
                  <c:v>145</c:v>
                </c:pt>
                <c:pt idx="4880">
                  <c:v>145</c:v>
                </c:pt>
                <c:pt idx="4881">
                  <c:v>145</c:v>
                </c:pt>
                <c:pt idx="4882">
                  <c:v>145</c:v>
                </c:pt>
                <c:pt idx="4883">
                  <c:v>145</c:v>
                </c:pt>
                <c:pt idx="4884">
                  <c:v>146</c:v>
                </c:pt>
                <c:pt idx="4885">
                  <c:v>146</c:v>
                </c:pt>
                <c:pt idx="4886">
                  <c:v>146</c:v>
                </c:pt>
                <c:pt idx="4887">
                  <c:v>147</c:v>
                </c:pt>
                <c:pt idx="4888">
                  <c:v>147</c:v>
                </c:pt>
                <c:pt idx="4889">
                  <c:v>147</c:v>
                </c:pt>
                <c:pt idx="4890">
                  <c:v>148</c:v>
                </c:pt>
                <c:pt idx="4891">
                  <c:v>148</c:v>
                </c:pt>
                <c:pt idx="4892">
                  <c:v>148</c:v>
                </c:pt>
                <c:pt idx="4893">
                  <c:v>149</c:v>
                </c:pt>
                <c:pt idx="4894">
                  <c:v>150</c:v>
                </c:pt>
                <c:pt idx="4895">
                  <c:v>150</c:v>
                </c:pt>
                <c:pt idx="4896">
                  <c:v>150</c:v>
                </c:pt>
                <c:pt idx="4897">
                  <c:v>150</c:v>
                </c:pt>
                <c:pt idx="4898">
                  <c:v>151</c:v>
                </c:pt>
                <c:pt idx="4899">
                  <c:v>151</c:v>
                </c:pt>
                <c:pt idx="4900">
                  <c:v>152</c:v>
                </c:pt>
                <c:pt idx="4901">
                  <c:v>153</c:v>
                </c:pt>
                <c:pt idx="4902">
                  <c:v>153</c:v>
                </c:pt>
                <c:pt idx="4903">
                  <c:v>153</c:v>
                </c:pt>
                <c:pt idx="4904">
                  <c:v>153</c:v>
                </c:pt>
                <c:pt idx="4905">
                  <c:v>154</c:v>
                </c:pt>
                <c:pt idx="4906">
                  <c:v>154</c:v>
                </c:pt>
                <c:pt idx="4907">
                  <c:v>154</c:v>
                </c:pt>
                <c:pt idx="4908">
                  <c:v>155</c:v>
                </c:pt>
                <c:pt idx="4909">
                  <c:v>155</c:v>
                </c:pt>
                <c:pt idx="4910">
                  <c:v>155</c:v>
                </c:pt>
                <c:pt idx="4911">
                  <c:v>155</c:v>
                </c:pt>
                <c:pt idx="4912">
                  <c:v>156</c:v>
                </c:pt>
                <c:pt idx="4913">
                  <c:v>156</c:v>
                </c:pt>
                <c:pt idx="4914">
                  <c:v>156</c:v>
                </c:pt>
                <c:pt idx="4915">
                  <c:v>156</c:v>
                </c:pt>
                <c:pt idx="4916">
                  <c:v>156</c:v>
                </c:pt>
                <c:pt idx="4917">
                  <c:v>156</c:v>
                </c:pt>
                <c:pt idx="4918">
                  <c:v>157</c:v>
                </c:pt>
                <c:pt idx="4919">
                  <c:v>157</c:v>
                </c:pt>
                <c:pt idx="4920">
                  <c:v>158</c:v>
                </c:pt>
                <c:pt idx="4921">
                  <c:v>158</c:v>
                </c:pt>
                <c:pt idx="4922">
                  <c:v>158</c:v>
                </c:pt>
                <c:pt idx="4923">
                  <c:v>158</c:v>
                </c:pt>
                <c:pt idx="4924">
                  <c:v>159</c:v>
                </c:pt>
                <c:pt idx="4925">
                  <c:v>159</c:v>
                </c:pt>
                <c:pt idx="4926">
                  <c:v>159</c:v>
                </c:pt>
                <c:pt idx="4927">
                  <c:v>159</c:v>
                </c:pt>
                <c:pt idx="4928">
                  <c:v>160</c:v>
                </c:pt>
                <c:pt idx="4929">
                  <c:v>160</c:v>
                </c:pt>
                <c:pt idx="4930">
                  <c:v>160</c:v>
                </c:pt>
                <c:pt idx="4931">
                  <c:v>161</c:v>
                </c:pt>
                <c:pt idx="4932">
                  <c:v>161</c:v>
                </c:pt>
                <c:pt idx="4933">
                  <c:v>161</c:v>
                </c:pt>
                <c:pt idx="4934">
                  <c:v>162</c:v>
                </c:pt>
                <c:pt idx="4935">
                  <c:v>162</c:v>
                </c:pt>
                <c:pt idx="4936">
                  <c:v>162</c:v>
                </c:pt>
                <c:pt idx="4937">
                  <c:v>162</c:v>
                </c:pt>
                <c:pt idx="4938">
                  <c:v>163</c:v>
                </c:pt>
                <c:pt idx="4939">
                  <c:v>163</c:v>
                </c:pt>
                <c:pt idx="4940">
                  <c:v>163</c:v>
                </c:pt>
                <c:pt idx="4941">
                  <c:v>164</c:v>
                </c:pt>
                <c:pt idx="4942">
                  <c:v>164</c:v>
                </c:pt>
                <c:pt idx="4943">
                  <c:v>165</c:v>
                </c:pt>
                <c:pt idx="4944">
                  <c:v>165</c:v>
                </c:pt>
                <c:pt idx="4945">
                  <c:v>164</c:v>
                </c:pt>
                <c:pt idx="4946">
                  <c:v>166</c:v>
                </c:pt>
                <c:pt idx="4947">
                  <c:v>165</c:v>
                </c:pt>
                <c:pt idx="4948">
                  <c:v>165</c:v>
                </c:pt>
                <c:pt idx="4949">
                  <c:v>166</c:v>
                </c:pt>
                <c:pt idx="4950">
                  <c:v>166</c:v>
                </c:pt>
                <c:pt idx="4951">
                  <c:v>166</c:v>
                </c:pt>
                <c:pt idx="4952">
                  <c:v>167</c:v>
                </c:pt>
                <c:pt idx="4953">
                  <c:v>167</c:v>
                </c:pt>
                <c:pt idx="4954">
                  <c:v>167</c:v>
                </c:pt>
                <c:pt idx="4955">
                  <c:v>167</c:v>
                </c:pt>
                <c:pt idx="4956">
                  <c:v>167</c:v>
                </c:pt>
                <c:pt idx="4957">
                  <c:v>168</c:v>
                </c:pt>
                <c:pt idx="4958">
                  <c:v>168</c:v>
                </c:pt>
                <c:pt idx="4959">
                  <c:v>168</c:v>
                </c:pt>
                <c:pt idx="4960">
                  <c:v>168</c:v>
                </c:pt>
                <c:pt idx="4961">
                  <c:v>169</c:v>
                </c:pt>
                <c:pt idx="4962">
                  <c:v>169</c:v>
                </c:pt>
                <c:pt idx="4963">
                  <c:v>169</c:v>
                </c:pt>
                <c:pt idx="4964">
                  <c:v>169</c:v>
                </c:pt>
                <c:pt idx="4965">
                  <c:v>170</c:v>
                </c:pt>
                <c:pt idx="4966">
                  <c:v>169</c:v>
                </c:pt>
                <c:pt idx="4967">
                  <c:v>170</c:v>
                </c:pt>
                <c:pt idx="4968">
                  <c:v>170</c:v>
                </c:pt>
                <c:pt idx="4969">
                  <c:v>170</c:v>
                </c:pt>
                <c:pt idx="4970">
                  <c:v>170</c:v>
                </c:pt>
                <c:pt idx="4971">
                  <c:v>170</c:v>
                </c:pt>
                <c:pt idx="4972">
                  <c:v>170</c:v>
                </c:pt>
                <c:pt idx="4973">
                  <c:v>170</c:v>
                </c:pt>
                <c:pt idx="4974">
                  <c:v>171</c:v>
                </c:pt>
                <c:pt idx="4975">
                  <c:v>171</c:v>
                </c:pt>
                <c:pt idx="4976">
                  <c:v>171</c:v>
                </c:pt>
                <c:pt idx="4977">
                  <c:v>172</c:v>
                </c:pt>
                <c:pt idx="4978">
                  <c:v>171</c:v>
                </c:pt>
                <c:pt idx="4979">
                  <c:v>171</c:v>
                </c:pt>
                <c:pt idx="4980">
                  <c:v>172</c:v>
                </c:pt>
                <c:pt idx="4981">
                  <c:v>172</c:v>
                </c:pt>
                <c:pt idx="4982">
                  <c:v>172</c:v>
                </c:pt>
                <c:pt idx="4983">
                  <c:v>172</c:v>
                </c:pt>
                <c:pt idx="4984">
                  <c:v>173</c:v>
                </c:pt>
                <c:pt idx="4985">
                  <c:v>173</c:v>
                </c:pt>
                <c:pt idx="4986">
                  <c:v>173</c:v>
                </c:pt>
                <c:pt idx="4987">
                  <c:v>173</c:v>
                </c:pt>
                <c:pt idx="4988">
                  <c:v>173</c:v>
                </c:pt>
                <c:pt idx="4989">
                  <c:v>174</c:v>
                </c:pt>
                <c:pt idx="4990">
                  <c:v>174</c:v>
                </c:pt>
                <c:pt idx="4991">
                  <c:v>174</c:v>
                </c:pt>
                <c:pt idx="4992">
                  <c:v>174</c:v>
                </c:pt>
                <c:pt idx="4993">
                  <c:v>174</c:v>
                </c:pt>
                <c:pt idx="4994">
                  <c:v>174</c:v>
                </c:pt>
                <c:pt idx="4995">
                  <c:v>175</c:v>
                </c:pt>
                <c:pt idx="4996">
                  <c:v>174</c:v>
                </c:pt>
                <c:pt idx="4997">
                  <c:v>175</c:v>
                </c:pt>
                <c:pt idx="4998">
                  <c:v>175</c:v>
                </c:pt>
                <c:pt idx="4999">
                  <c:v>175</c:v>
                </c:pt>
                <c:pt idx="5000">
                  <c:v>175</c:v>
                </c:pt>
                <c:pt idx="5001">
                  <c:v>176</c:v>
                </c:pt>
                <c:pt idx="5002">
                  <c:v>175</c:v>
                </c:pt>
                <c:pt idx="5003">
                  <c:v>176</c:v>
                </c:pt>
                <c:pt idx="5004">
                  <c:v>176</c:v>
                </c:pt>
                <c:pt idx="5005">
                  <c:v>176</c:v>
                </c:pt>
                <c:pt idx="5006">
                  <c:v>177</c:v>
                </c:pt>
                <c:pt idx="5007">
                  <c:v>177</c:v>
                </c:pt>
                <c:pt idx="5008">
                  <c:v>177</c:v>
                </c:pt>
                <c:pt idx="5009">
                  <c:v>177</c:v>
                </c:pt>
                <c:pt idx="5010">
                  <c:v>177</c:v>
                </c:pt>
                <c:pt idx="5011">
                  <c:v>177</c:v>
                </c:pt>
                <c:pt idx="5012">
                  <c:v>177</c:v>
                </c:pt>
                <c:pt idx="5013">
                  <c:v>177</c:v>
                </c:pt>
                <c:pt idx="5014">
                  <c:v>177</c:v>
                </c:pt>
                <c:pt idx="5015">
                  <c:v>178</c:v>
                </c:pt>
                <c:pt idx="5016">
                  <c:v>178</c:v>
                </c:pt>
                <c:pt idx="5017">
                  <c:v>177</c:v>
                </c:pt>
                <c:pt idx="5018">
                  <c:v>178</c:v>
                </c:pt>
                <c:pt idx="5019">
                  <c:v>178</c:v>
                </c:pt>
                <c:pt idx="5020">
                  <c:v>178</c:v>
                </c:pt>
                <c:pt idx="5021">
                  <c:v>178</c:v>
                </c:pt>
                <c:pt idx="5022">
                  <c:v>178</c:v>
                </c:pt>
                <c:pt idx="5023">
                  <c:v>178</c:v>
                </c:pt>
                <c:pt idx="5024">
                  <c:v>179</c:v>
                </c:pt>
                <c:pt idx="5025">
                  <c:v>178</c:v>
                </c:pt>
                <c:pt idx="5026">
                  <c:v>179</c:v>
                </c:pt>
                <c:pt idx="5027">
                  <c:v>179</c:v>
                </c:pt>
                <c:pt idx="5028">
                  <c:v>179</c:v>
                </c:pt>
                <c:pt idx="5029">
                  <c:v>179</c:v>
                </c:pt>
                <c:pt idx="5030">
                  <c:v>180</c:v>
                </c:pt>
                <c:pt idx="5031">
                  <c:v>179</c:v>
                </c:pt>
                <c:pt idx="5032">
                  <c:v>179</c:v>
                </c:pt>
                <c:pt idx="5033">
                  <c:v>180</c:v>
                </c:pt>
                <c:pt idx="5034">
                  <c:v>180</c:v>
                </c:pt>
                <c:pt idx="5035">
                  <c:v>180</c:v>
                </c:pt>
                <c:pt idx="5036">
                  <c:v>180</c:v>
                </c:pt>
                <c:pt idx="5037">
                  <c:v>180</c:v>
                </c:pt>
                <c:pt idx="5038">
                  <c:v>180</c:v>
                </c:pt>
                <c:pt idx="5039">
                  <c:v>180</c:v>
                </c:pt>
                <c:pt idx="5040">
                  <c:v>180</c:v>
                </c:pt>
                <c:pt idx="5041">
                  <c:v>181</c:v>
                </c:pt>
                <c:pt idx="5042">
                  <c:v>181</c:v>
                </c:pt>
                <c:pt idx="5043">
                  <c:v>181</c:v>
                </c:pt>
                <c:pt idx="5044">
                  <c:v>181</c:v>
                </c:pt>
                <c:pt idx="5045">
                  <c:v>181</c:v>
                </c:pt>
                <c:pt idx="5046">
                  <c:v>181</c:v>
                </c:pt>
                <c:pt idx="5047">
                  <c:v>181</c:v>
                </c:pt>
                <c:pt idx="5048">
                  <c:v>182</c:v>
                </c:pt>
                <c:pt idx="5049">
                  <c:v>182</c:v>
                </c:pt>
                <c:pt idx="5050">
                  <c:v>182</c:v>
                </c:pt>
                <c:pt idx="5051">
                  <c:v>182</c:v>
                </c:pt>
                <c:pt idx="5052">
                  <c:v>182</c:v>
                </c:pt>
                <c:pt idx="5053">
                  <c:v>182</c:v>
                </c:pt>
                <c:pt idx="5054">
                  <c:v>182</c:v>
                </c:pt>
                <c:pt idx="5055">
                  <c:v>182</c:v>
                </c:pt>
                <c:pt idx="5056">
                  <c:v>183</c:v>
                </c:pt>
                <c:pt idx="5057">
                  <c:v>182</c:v>
                </c:pt>
                <c:pt idx="5058">
                  <c:v>182</c:v>
                </c:pt>
                <c:pt idx="5059">
                  <c:v>183</c:v>
                </c:pt>
                <c:pt idx="5060">
                  <c:v>183</c:v>
                </c:pt>
                <c:pt idx="5061">
                  <c:v>183</c:v>
                </c:pt>
                <c:pt idx="5062">
                  <c:v>183</c:v>
                </c:pt>
                <c:pt idx="5063">
                  <c:v>183</c:v>
                </c:pt>
                <c:pt idx="5064">
                  <c:v>183</c:v>
                </c:pt>
                <c:pt idx="5065">
                  <c:v>183</c:v>
                </c:pt>
                <c:pt idx="5066">
                  <c:v>183</c:v>
                </c:pt>
                <c:pt idx="5067">
                  <c:v>183</c:v>
                </c:pt>
                <c:pt idx="5068">
                  <c:v>184</c:v>
                </c:pt>
                <c:pt idx="5069">
                  <c:v>184</c:v>
                </c:pt>
                <c:pt idx="5070">
                  <c:v>184</c:v>
                </c:pt>
                <c:pt idx="5071">
                  <c:v>184</c:v>
                </c:pt>
                <c:pt idx="5072">
                  <c:v>184</c:v>
                </c:pt>
                <c:pt idx="5073">
                  <c:v>184</c:v>
                </c:pt>
                <c:pt idx="5074">
                  <c:v>184</c:v>
                </c:pt>
                <c:pt idx="5075">
                  <c:v>184</c:v>
                </c:pt>
                <c:pt idx="5076">
                  <c:v>184</c:v>
                </c:pt>
                <c:pt idx="5077">
                  <c:v>184</c:v>
                </c:pt>
                <c:pt idx="5078">
                  <c:v>185</c:v>
                </c:pt>
                <c:pt idx="5079">
                  <c:v>185</c:v>
                </c:pt>
                <c:pt idx="5080">
                  <c:v>185</c:v>
                </c:pt>
                <c:pt idx="5081">
                  <c:v>185</c:v>
                </c:pt>
                <c:pt idx="5082">
                  <c:v>185</c:v>
                </c:pt>
                <c:pt idx="5083">
                  <c:v>185</c:v>
                </c:pt>
                <c:pt idx="5084">
                  <c:v>185</c:v>
                </c:pt>
                <c:pt idx="5085">
                  <c:v>185</c:v>
                </c:pt>
                <c:pt idx="5086">
                  <c:v>185</c:v>
                </c:pt>
                <c:pt idx="5087">
                  <c:v>185</c:v>
                </c:pt>
                <c:pt idx="5088">
                  <c:v>185</c:v>
                </c:pt>
                <c:pt idx="5089">
                  <c:v>186</c:v>
                </c:pt>
                <c:pt idx="5090">
                  <c:v>186</c:v>
                </c:pt>
                <c:pt idx="5091">
                  <c:v>186</c:v>
                </c:pt>
                <c:pt idx="5092">
                  <c:v>186</c:v>
                </c:pt>
                <c:pt idx="5093">
                  <c:v>186</c:v>
                </c:pt>
                <c:pt idx="5094">
                  <c:v>186</c:v>
                </c:pt>
                <c:pt idx="5095">
                  <c:v>186</c:v>
                </c:pt>
                <c:pt idx="5096">
                  <c:v>186</c:v>
                </c:pt>
                <c:pt idx="5097">
                  <c:v>187</c:v>
                </c:pt>
                <c:pt idx="5098">
                  <c:v>187</c:v>
                </c:pt>
                <c:pt idx="5099">
                  <c:v>187</c:v>
                </c:pt>
                <c:pt idx="5100">
                  <c:v>187</c:v>
                </c:pt>
                <c:pt idx="5101">
                  <c:v>187</c:v>
                </c:pt>
                <c:pt idx="5102">
                  <c:v>187</c:v>
                </c:pt>
                <c:pt idx="5103">
                  <c:v>187</c:v>
                </c:pt>
                <c:pt idx="5104">
                  <c:v>187</c:v>
                </c:pt>
                <c:pt idx="5105">
                  <c:v>187</c:v>
                </c:pt>
                <c:pt idx="5106">
                  <c:v>187</c:v>
                </c:pt>
                <c:pt idx="5107">
                  <c:v>187</c:v>
                </c:pt>
                <c:pt idx="5108">
                  <c:v>187</c:v>
                </c:pt>
                <c:pt idx="5109">
                  <c:v>187</c:v>
                </c:pt>
                <c:pt idx="5110">
                  <c:v>188</c:v>
                </c:pt>
                <c:pt idx="5111">
                  <c:v>187</c:v>
                </c:pt>
                <c:pt idx="5112">
                  <c:v>187</c:v>
                </c:pt>
                <c:pt idx="5113">
                  <c:v>188</c:v>
                </c:pt>
                <c:pt idx="5114">
                  <c:v>188</c:v>
                </c:pt>
                <c:pt idx="5115">
                  <c:v>188</c:v>
                </c:pt>
                <c:pt idx="5116">
                  <c:v>188</c:v>
                </c:pt>
                <c:pt idx="5117">
                  <c:v>188</c:v>
                </c:pt>
                <c:pt idx="5118">
                  <c:v>188</c:v>
                </c:pt>
                <c:pt idx="5119">
                  <c:v>188</c:v>
                </c:pt>
                <c:pt idx="5120">
                  <c:v>188</c:v>
                </c:pt>
                <c:pt idx="5121">
                  <c:v>188</c:v>
                </c:pt>
                <c:pt idx="5122">
                  <c:v>188</c:v>
                </c:pt>
                <c:pt idx="5123">
                  <c:v>188</c:v>
                </c:pt>
                <c:pt idx="5124">
                  <c:v>188</c:v>
                </c:pt>
                <c:pt idx="5125">
                  <c:v>188</c:v>
                </c:pt>
                <c:pt idx="5126">
                  <c:v>188</c:v>
                </c:pt>
                <c:pt idx="5127">
                  <c:v>189</c:v>
                </c:pt>
                <c:pt idx="5128">
                  <c:v>189</c:v>
                </c:pt>
                <c:pt idx="5129">
                  <c:v>189</c:v>
                </c:pt>
                <c:pt idx="5130">
                  <c:v>189</c:v>
                </c:pt>
                <c:pt idx="5131">
                  <c:v>189</c:v>
                </c:pt>
                <c:pt idx="5132">
                  <c:v>189</c:v>
                </c:pt>
                <c:pt idx="5133">
                  <c:v>189</c:v>
                </c:pt>
                <c:pt idx="5134">
                  <c:v>189</c:v>
                </c:pt>
                <c:pt idx="5135">
                  <c:v>189</c:v>
                </c:pt>
                <c:pt idx="5136">
                  <c:v>189</c:v>
                </c:pt>
                <c:pt idx="5137">
                  <c:v>189</c:v>
                </c:pt>
                <c:pt idx="5138">
                  <c:v>189</c:v>
                </c:pt>
                <c:pt idx="5139">
                  <c:v>189</c:v>
                </c:pt>
                <c:pt idx="5140">
                  <c:v>189</c:v>
                </c:pt>
                <c:pt idx="5141">
                  <c:v>189</c:v>
                </c:pt>
                <c:pt idx="5142">
                  <c:v>189</c:v>
                </c:pt>
                <c:pt idx="5143">
                  <c:v>190</c:v>
                </c:pt>
                <c:pt idx="5144">
                  <c:v>190</c:v>
                </c:pt>
                <c:pt idx="5145">
                  <c:v>190</c:v>
                </c:pt>
                <c:pt idx="5146">
                  <c:v>190</c:v>
                </c:pt>
                <c:pt idx="5147">
                  <c:v>190</c:v>
                </c:pt>
                <c:pt idx="5148">
                  <c:v>190</c:v>
                </c:pt>
                <c:pt idx="5149">
                  <c:v>190</c:v>
                </c:pt>
                <c:pt idx="5150">
                  <c:v>190</c:v>
                </c:pt>
                <c:pt idx="5151">
                  <c:v>190</c:v>
                </c:pt>
                <c:pt idx="5152">
                  <c:v>190</c:v>
                </c:pt>
                <c:pt idx="5153">
                  <c:v>190</c:v>
                </c:pt>
                <c:pt idx="5154">
                  <c:v>190</c:v>
                </c:pt>
                <c:pt idx="5155">
                  <c:v>190</c:v>
                </c:pt>
                <c:pt idx="5156">
                  <c:v>190</c:v>
                </c:pt>
                <c:pt idx="5157">
                  <c:v>190</c:v>
                </c:pt>
                <c:pt idx="5158">
                  <c:v>190</c:v>
                </c:pt>
                <c:pt idx="5159">
                  <c:v>191</c:v>
                </c:pt>
                <c:pt idx="5160">
                  <c:v>190</c:v>
                </c:pt>
                <c:pt idx="5161">
                  <c:v>191</c:v>
                </c:pt>
                <c:pt idx="5162">
                  <c:v>191</c:v>
                </c:pt>
                <c:pt idx="5163">
                  <c:v>191</c:v>
                </c:pt>
                <c:pt idx="5164">
                  <c:v>191</c:v>
                </c:pt>
                <c:pt idx="5165">
                  <c:v>191</c:v>
                </c:pt>
                <c:pt idx="5166">
                  <c:v>191</c:v>
                </c:pt>
                <c:pt idx="5167">
                  <c:v>191</c:v>
                </c:pt>
                <c:pt idx="5168">
                  <c:v>191</c:v>
                </c:pt>
                <c:pt idx="5169">
                  <c:v>191</c:v>
                </c:pt>
                <c:pt idx="5170">
                  <c:v>191</c:v>
                </c:pt>
                <c:pt idx="5171">
                  <c:v>191</c:v>
                </c:pt>
                <c:pt idx="5172">
                  <c:v>191</c:v>
                </c:pt>
                <c:pt idx="5173">
                  <c:v>191</c:v>
                </c:pt>
                <c:pt idx="5174">
                  <c:v>191</c:v>
                </c:pt>
                <c:pt idx="5175">
                  <c:v>191</c:v>
                </c:pt>
                <c:pt idx="5176">
                  <c:v>191</c:v>
                </c:pt>
                <c:pt idx="5177">
                  <c:v>191</c:v>
                </c:pt>
                <c:pt idx="5178">
                  <c:v>192</c:v>
                </c:pt>
                <c:pt idx="5179">
                  <c:v>192</c:v>
                </c:pt>
                <c:pt idx="5180">
                  <c:v>192</c:v>
                </c:pt>
                <c:pt idx="5181">
                  <c:v>191</c:v>
                </c:pt>
                <c:pt idx="5182">
                  <c:v>192</c:v>
                </c:pt>
                <c:pt idx="5183">
                  <c:v>192</c:v>
                </c:pt>
                <c:pt idx="5184">
                  <c:v>192</c:v>
                </c:pt>
                <c:pt idx="5185">
                  <c:v>192</c:v>
                </c:pt>
                <c:pt idx="5186">
                  <c:v>192</c:v>
                </c:pt>
                <c:pt idx="5187">
                  <c:v>192</c:v>
                </c:pt>
                <c:pt idx="5188">
                  <c:v>192</c:v>
                </c:pt>
                <c:pt idx="5189">
                  <c:v>192</c:v>
                </c:pt>
                <c:pt idx="5190">
                  <c:v>192</c:v>
                </c:pt>
                <c:pt idx="5191">
                  <c:v>192</c:v>
                </c:pt>
                <c:pt idx="5192">
                  <c:v>192</c:v>
                </c:pt>
                <c:pt idx="5193">
                  <c:v>192</c:v>
                </c:pt>
                <c:pt idx="5194">
                  <c:v>192</c:v>
                </c:pt>
                <c:pt idx="5195">
                  <c:v>192</c:v>
                </c:pt>
                <c:pt idx="5196">
                  <c:v>192</c:v>
                </c:pt>
                <c:pt idx="5197">
                  <c:v>192</c:v>
                </c:pt>
                <c:pt idx="5198">
                  <c:v>192</c:v>
                </c:pt>
                <c:pt idx="5199">
                  <c:v>192</c:v>
                </c:pt>
                <c:pt idx="5200">
                  <c:v>193</c:v>
                </c:pt>
                <c:pt idx="5201">
                  <c:v>192</c:v>
                </c:pt>
                <c:pt idx="5202">
                  <c:v>193</c:v>
                </c:pt>
                <c:pt idx="5203">
                  <c:v>193</c:v>
                </c:pt>
                <c:pt idx="5204">
                  <c:v>193</c:v>
                </c:pt>
                <c:pt idx="5205">
                  <c:v>193</c:v>
                </c:pt>
                <c:pt idx="5206">
                  <c:v>193</c:v>
                </c:pt>
                <c:pt idx="5207">
                  <c:v>193</c:v>
                </c:pt>
                <c:pt idx="5208">
                  <c:v>193</c:v>
                </c:pt>
                <c:pt idx="5209">
                  <c:v>193</c:v>
                </c:pt>
                <c:pt idx="5210">
                  <c:v>193</c:v>
                </c:pt>
                <c:pt idx="5211">
                  <c:v>193</c:v>
                </c:pt>
                <c:pt idx="5212">
                  <c:v>193</c:v>
                </c:pt>
                <c:pt idx="5213">
                  <c:v>193</c:v>
                </c:pt>
                <c:pt idx="5214">
                  <c:v>193</c:v>
                </c:pt>
                <c:pt idx="5215">
                  <c:v>193</c:v>
                </c:pt>
                <c:pt idx="5216">
                  <c:v>193</c:v>
                </c:pt>
                <c:pt idx="5217">
                  <c:v>193</c:v>
                </c:pt>
                <c:pt idx="5218">
                  <c:v>193</c:v>
                </c:pt>
                <c:pt idx="5219">
                  <c:v>193</c:v>
                </c:pt>
                <c:pt idx="5220">
                  <c:v>193</c:v>
                </c:pt>
                <c:pt idx="5221">
                  <c:v>193</c:v>
                </c:pt>
                <c:pt idx="5222">
                  <c:v>193</c:v>
                </c:pt>
                <c:pt idx="5223">
                  <c:v>193</c:v>
                </c:pt>
                <c:pt idx="5224">
                  <c:v>193</c:v>
                </c:pt>
                <c:pt idx="5225">
                  <c:v>193</c:v>
                </c:pt>
                <c:pt idx="5226">
                  <c:v>193</c:v>
                </c:pt>
                <c:pt idx="5227">
                  <c:v>193</c:v>
                </c:pt>
                <c:pt idx="5228">
                  <c:v>193</c:v>
                </c:pt>
                <c:pt idx="5229">
                  <c:v>194</c:v>
                </c:pt>
                <c:pt idx="5230">
                  <c:v>194</c:v>
                </c:pt>
                <c:pt idx="5231">
                  <c:v>194</c:v>
                </c:pt>
                <c:pt idx="5232">
                  <c:v>194</c:v>
                </c:pt>
                <c:pt idx="5233">
                  <c:v>194</c:v>
                </c:pt>
                <c:pt idx="5234">
                  <c:v>194</c:v>
                </c:pt>
                <c:pt idx="5235">
                  <c:v>194</c:v>
                </c:pt>
                <c:pt idx="5236">
                  <c:v>194</c:v>
                </c:pt>
                <c:pt idx="5237">
                  <c:v>194</c:v>
                </c:pt>
                <c:pt idx="5238">
                  <c:v>194</c:v>
                </c:pt>
                <c:pt idx="5239">
                  <c:v>194</c:v>
                </c:pt>
                <c:pt idx="5240">
                  <c:v>194</c:v>
                </c:pt>
                <c:pt idx="5241">
                  <c:v>194</c:v>
                </c:pt>
                <c:pt idx="5242">
                  <c:v>194</c:v>
                </c:pt>
                <c:pt idx="5243">
                  <c:v>194</c:v>
                </c:pt>
                <c:pt idx="5244">
                  <c:v>194</c:v>
                </c:pt>
                <c:pt idx="5245">
                  <c:v>194</c:v>
                </c:pt>
                <c:pt idx="5246">
                  <c:v>194</c:v>
                </c:pt>
                <c:pt idx="5247">
                  <c:v>194</c:v>
                </c:pt>
                <c:pt idx="5248">
                  <c:v>194</c:v>
                </c:pt>
                <c:pt idx="5249">
                  <c:v>194</c:v>
                </c:pt>
                <c:pt idx="5250">
                  <c:v>194</c:v>
                </c:pt>
                <c:pt idx="5251">
                  <c:v>194</c:v>
                </c:pt>
                <c:pt idx="5252">
                  <c:v>194</c:v>
                </c:pt>
                <c:pt idx="5253">
                  <c:v>194</c:v>
                </c:pt>
                <c:pt idx="5254">
                  <c:v>194</c:v>
                </c:pt>
                <c:pt idx="5255">
                  <c:v>194</c:v>
                </c:pt>
                <c:pt idx="5256">
                  <c:v>194</c:v>
                </c:pt>
                <c:pt idx="5257">
                  <c:v>194</c:v>
                </c:pt>
                <c:pt idx="5258">
                  <c:v>194</c:v>
                </c:pt>
                <c:pt idx="5259">
                  <c:v>194</c:v>
                </c:pt>
                <c:pt idx="5260">
                  <c:v>194</c:v>
                </c:pt>
                <c:pt idx="5261">
                  <c:v>195</c:v>
                </c:pt>
                <c:pt idx="5262">
                  <c:v>194</c:v>
                </c:pt>
                <c:pt idx="5263">
                  <c:v>194</c:v>
                </c:pt>
                <c:pt idx="5264">
                  <c:v>195</c:v>
                </c:pt>
                <c:pt idx="5265">
                  <c:v>194</c:v>
                </c:pt>
                <c:pt idx="5266">
                  <c:v>195</c:v>
                </c:pt>
                <c:pt idx="5267">
                  <c:v>194</c:v>
                </c:pt>
                <c:pt idx="5268">
                  <c:v>195</c:v>
                </c:pt>
                <c:pt idx="5269">
                  <c:v>195</c:v>
                </c:pt>
                <c:pt idx="5270">
                  <c:v>195</c:v>
                </c:pt>
                <c:pt idx="5271">
                  <c:v>195</c:v>
                </c:pt>
                <c:pt idx="5272">
                  <c:v>195</c:v>
                </c:pt>
                <c:pt idx="5273">
                  <c:v>195</c:v>
                </c:pt>
                <c:pt idx="5274">
                  <c:v>195</c:v>
                </c:pt>
                <c:pt idx="5275">
                  <c:v>195</c:v>
                </c:pt>
                <c:pt idx="5276">
                  <c:v>195</c:v>
                </c:pt>
                <c:pt idx="5277">
                  <c:v>195</c:v>
                </c:pt>
                <c:pt idx="5278">
                  <c:v>195</c:v>
                </c:pt>
                <c:pt idx="5279">
                  <c:v>195</c:v>
                </c:pt>
                <c:pt idx="5280">
                  <c:v>195</c:v>
                </c:pt>
                <c:pt idx="5281">
                  <c:v>195</c:v>
                </c:pt>
                <c:pt idx="5282">
                  <c:v>195</c:v>
                </c:pt>
                <c:pt idx="5283">
                  <c:v>195</c:v>
                </c:pt>
                <c:pt idx="5284">
                  <c:v>195</c:v>
                </c:pt>
                <c:pt idx="5285">
                  <c:v>195</c:v>
                </c:pt>
                <c:pt idx="5286">
                  <c:v>195</c:v>
                </c:pt>
                <c:pt idx="5287">
                  <c:v>195</c:v>
                </c:pt>
                <c:pt idx="5288">
                  <c:v>195</c:v>
                </c:pt>
                <c:pt idx="5289">
                  <c:v>195</c:v>
                </c:pt>
                <c:pt idx="5290">
                  <c:v>195</c:v>
                </c:pt>
                <c:pt idx="5291">
                  <c:v>195</c:v>
                </c:pt>
                <c:pt idx="5292">
                  <c:v>195</c:v>
                </c:pt>
                <c:pt idx="5293">
                  <c:v>195</c:v>
                </c:pt>
                <c:pt idx="5294">
                  <c:v>195</c:v>
                </c:pt>
                <c:pt idx="5295">
                  <c:v>195</c:v>
                </c:pt>
                <c:pt idx="5296">
                  <c:v>195</c:v>
                </c:pt>
                <c:pt idx="5297">
                  <c:v>195</c:v>
                </c:pt>
                <c:pt idx="5298">
                  <c:v>195</c:v>
                </c:pt>
                <c:pt idx="5299">
                  <c:v>195</c:v>
                </c:pt>
                <c:pt idx="5300">
                  <c:v>195</c:v>
                </c:pt>
                <c:pt idx="5301">
                  <c:v>195</c:v>
                </c:pt>
                <c:pt idx="5302">
                  <c:v>196</c:v>
                </c:pt>
                <c:pt idx="5303">
                  <c:v>196</c:v>
                </c:pt>
                <c:pt idx="5304">
                  <c:v>195</c:v>
                </c:pt>
                <c:pt idx="5305">
                  <c:v>195</c:v>
                </c:pt>
                <c:pt idx="5306">
                  <c:v>196</c:v>
                </c:pt>
                <c:pt idx="5307">
                  <c:v>195</c:v>
                </c:pt>
                <c:pt idx="5308">
                  <c:v>196</c:v>
                </c:pt>
                <c:pt idx="5309">
                  <c:v>196</c:v>
                </c:pt>
                <c:pt idx="5310">
                  <c:v>196</c:v>
                </c:pt>
                <c:pt idx="5311">
                  <c:v>196</c:v>
                </c:pt>
                <c:pt idx="5312">
                  <c:v>196</c:v>
                </c:pt>
                <c:pt idx="5313">
                  <c:v>196</c:v>
                </c:pt>
                <c:pt idx="5314">
                  <c:v>196</c:v>
                </c:pt>
                <c:pt idx="5315">
                  <c:v>196</c:v>
                </c:pt>
                <c:pt idx="5316">
                  <c:v>196</c:v>
                </c:pt>
                <c:pt idx="5317">
                  <c:v>196</c:v>
                </c:pt>
                <c:pt idx="5318">
                  <c:v>196</c:v>
                </c:pt>
                <c:pt idx="5319">
                  <c:v>196</c:v>
                </c:pt>
                <c:pt idx="5320">
                  <c:v>196</c:v>
                </c:pt>
                <c:pt idx="5321">
                  <c:v>196</c:v>
                </c:pt>
                <c:pt idx="5322">
                  <c:v>196</c:v>
                </c:pt>
                <c:pt idx="5323">
                  <c:v>196</c:v>
                </c:pt>
                <c:pt idx="5324">
                  <c:v>196</c:v>
                </c:pt>
                <c:pt idx="5325">
                  <c:v>196</c:v>
                </c:pt>
                <c:pt idx="5326">
                  <c:v>196</c:v>
                </c:pt>
                <c:pt idx="5327">
                  <c:v>196</c:v>
                </c:pt>
                <c:pt idx="5328">
                  <c:v>196</c:v>
                </c:pt>
                <c:pt idx="5329">
                  <c:v>196</c:v>
                </c:pt>
                <c:pt idx="5330">
                  <c:v>196</c:v>
                </c:pt>
                <c:pt idx="5331">
                  <c:v>196</c:v>
                </c:pt>
                <c:pt idx="5332">
                  <c:v>196</c:v>
                </c:pt>
                <c:pt idx="5333">
                  <c:v>196</c:v>
                </c:pt>
                <c:pt idx="5334">
                  <c:v>196</c:v>
                </c:pt>
                <c:pt idx="5335">
                  <c:v>196</c:v>
                </c:pt>
                <c:pt idx="5336">
                  <c:v>196</c:v>
                </c:pt>
                <c:pt idx="5337">
                  <c:v>196</c:v>
                </c:pt>
                <c:pt idx="5338">
                  <c:v>196</c:v>
                </c:pt>
                <c:pt idx="5339">
                  <c:v>196</c:v>
                </c:pt>
                <c:pt idx="5340">
                  <c:v>196</c:v>
                </c:pt>
                <c:pt idx="5341">
                  <c:v>196</c:v>
                </c:pt>
                <c:pt idx="5342">
                  <c:v>196</c:v>
                </c:pt>
                <c:pt idx="5343">
                  <c:v>196</c:v>
                </c:pt>
                <c:pt idx="5344">
                  <c:v>196</c:v>
                </c:pt>
                <c:pt idx="5345">
                  <c:v>196</c:v>
                </c:pt>
                <c:pt idx="5346">
                  <c:v>196</c:v>
                </c:pt>
                <c:pt idx="5347">
                  <c:v>196</c:v>
                </c:pt>
                <c:pt idx="5348">
                  <c:v>196</c:v>
                </c:pt>
                <c:pt idx="5349">
                  <c:v>196</c:v>
                </c:pt>
                <c:pt idx="5350">
                  <c:v>196</c:v>
                </c:pt>
                <c:pt idx="5351">
                  <c:v>196</c:v>
                </c:pt>
                <c:pt idx="5352">
                  <c:v>196</c:v>
                </c:pt>
                <c:pt idx="5353">
                  <c:v>196</c:v>
                </c:pt>
                <c:pt idx="5354">
                  <c:v>196</c:v>
                </c:pt>
                <c:pt idx="5355">
                  <c:v>196</c:v>
                </c:pt>
                <c:pt idx="5356">
                  <c:v>196</c:v>
                </c:pt>
                <c:pt idx="5357">
                  <c:v>196</c:v>
                </c:pt>
                <c:pt idx="5358">
                  <c:v>196</c:v>
                </c:pt>
                <c:pt idx="5359">
                  <c:v>196</c:v>
                </c:pt>
                <c:pt idx="5360">
                  <c:v>196</c:v>
                </c:pt>
                <c:pt idx="5361">
                  <c:v>196</c:v>
                </c:pt>
                <c:pt idx="5362">
                  <c:v>196</c:v>
                </c:pt>
                <c:pt idx="5363">
                  <c:v>197</c:v>
                </c:pt>
                <c:pt idx="5364">
                  <c:v>197</c:v>
                </c:pt>
                <c:pt idx="5365">
                  <c:v>196</c:v>
                </c:pt>
                <c:pt idx="5366">
                  <c:v>197</c:v>
                </c:pt>
                <c:pt idx="5367">
                  <c:v>197</c:v>
                </c:pt>
                <c:pt idx="5368">
                  <c:v>197</c:v>
                </c:pt>
                <c:pt idx="5369">
                  <c:v>197</c:v>
                </c:pt>
                <c:pt idx="5370">
                  <c:v>197</c:v>
                </c:pt>
                <c:pt idx="5371">
                  <c:v>197</c:v>
                </c:pt>
                <c:pt idx="5372">
                  <c:v>197</c:v>
                </c:pt>
                <c:pt idx="5373">
                  <c:v>197</c:v>
                </c:pt>
                <c:pt idx="5374">
                  <c:v>197</c:v>
                </c:pt>
                <c:pt idx="5375">
                  <c:v>197</c:v>
                </c:pt>
                <c:pt idx="5376">
                  <c:v>197</c:v>
                </c:pt>
                <c:pt idx="5377">
                  <c:v>197</c:v>
                </c:pt>
                <c:pt idx="5378">
                  <c:v>197</c:v>
                </c:pt>
                <c:pt idx="5379">
                  <c:v>197</c:v>
                </c:pt>
                <c:pt idx="5380">
                  <c:v>197</c:v>
                </c:pt>
                <c:pt idx="5381">
                  <c:v>197</c:v>
                </c:pt>
                <c:pt idx="5382">
                  <c:v>197</c:v>
                </c:pt>
                <c:pt idx="5383">
                  <c:v>197</c:v>
                </c:pt>
                <c:pt idx="5384">
                  <c:v>197</c:v>
                </c:pt>
                <c:pt idx="5385">
                  <c:v>197</c:v>
                </c:pt>
                <c:pt idx="5386">
                  <c:v>197</c:v>
                </c:pt>
                <c:pt idx="5387">
                  <c:v>197</c:v>
                </c:pt>
                <c:pt idx="5388">
                  <c:v>197</c:v>
                </c:pt>
                <c:pt idx="5389">
                  <c:v>197</c:v>
                </c:pt>
                <c:pt idx="5390">
                  <c:v>197</c:v>
                </c:pt>
                <c:pt idx="5391">
                  <c:v>197</c:v>
                </c:pt>
                <c:pt idx="5392">
                  <c:v>197</c:v>
                </c:pt>
                <c:pt idx="5393">
                  <c:v>197</c:v>
                </c:pt>
                <c:pt idx="5394">
                  <c:v>197</c:v>
                </c:pt>
                <c:pt idx="5395">
                  <c:v>197</c:v>
                </c:pt>
                <c:pt idx="5396">
                  <c:v>197</c:v>
                </c:pt>
                <c:pt idx="5397">
                  <c:v>197</c:v>
                </c:pt>
                <c:pt idx="5398">
                  <c:v>197</c:v>
                </c:pt>
                <c:pt idx="5399">
                  <c:v>197</c:v>
                </c:pt>
                <c:pt idx="5400">
                  <c:v>197</c:v>
                </c:pt>
                <c:pt idx="5401">
                  <c:v>197</c:v>
                </c:pt>
                <c:pt idx="5402">
                  <c:v>197</c:v>
                </c:pt>
                <c:pt idx="5403">
                  <c:v>197</c:v>
                </c:pt>
                <c:pt idx="5404">
                  <c:v>197</c:v>
                </c:pt>
                <c:pt idx="5405">
                  <c:v>197</c:v>
                </c:pt>
                <c:pt idx="5406">
                  <c:v>197</c:v>
                </c:pt>
                <c:pt idx="5407">
                  <c:v>197</c:v>
                </c:pt>
                <c:pt idx="5408">
                  <c:v>197</c:v>
                </c:pt>
                <c:pt idx="5409">
                  <c:v>197</c:v>
                </c:pt>
                <c:pt idx="5410">
                  <c:v>197</c:v>
                </c:pt>
                <c:pt idx="5411">
                  <c:v>197</c:v>
                </c:pt>
                <c:pt idx="5412">
                  <c:v>197</c:v>
                </c:pt>
                <c:pt idx="5413">
                  <c:v>197</c:v>
                </c:pt>
                <c:pt idx="5414">
                  <c:v>197</c:v>
                </c:pt>
                <c:pt idx="5415">
                  <c:v>197</c:v>
                </c:pt>
                <c:pt idx="5416">
                  <c:v>197</c:v>
                </c:pt>
                <c:pt idx="5417">
                  <c:v>197</c:v>
                </c:pt>
                <c:pt idx="5418">
                  <c:v>197</c:v>
                </c:pt>
                <c:pt idx="5419">
                  <c:v>197</c:v>
                </c:pt>
                <c:pt idx="5420">
                  <c:v>197</c:v>
                </c:pt>
                <c:pt idx="5421">
                  <c:v>197</c:v>
                </c:pt>
                <c:pt idx="5422">
                  <c:v>197</c:v>
                </c:pt>
                <c:pt idx="5423">
                  <c:v>197</c:v>
                </c:pt>
                <c:pt idx="5424">
                  <c:v>197</c:v>
                </c:pt>
                <c:pt idx="5425">
                  <c:v>197</c:v>
                </c:pt>
                <c:pt idx="5426">
                  <c:v>197</c:v>
                </c:pt>
                <c:pt idx="5427">
                  <c:v>197</c:v>
                </c:pt>
                <c:pt idx="5428">
                  <c:v>197</c:v>
                </c:pt>
                <c:pt idx="5429">
                  <c:v>197</c:v>
                </c:pt>
                <c:pt idx="5430">
                  <c:v>197</c:v>
                </c:pt>
                <c:pt idx="5431">
                  <c:v>197</c:v>
                </c:pt>
                <c:pt idx="5432">
                  <c:v>197</c:v>
                </c:pt>
                <c:pt idx="5433">
                  <c:v>197</c:v>
                </c:pt>
                <c:pt idx="5434">
                  <c:v>197</c:v>
                </c:pt>
                <c:pt idx="5435">
                  <c:v>197</c:v>
                </c:pt>
                <c:pt idx="5436">
                  <c:v>197</c:v>
                </c:pt>
                <c:pt idx="5437">
                  <c:v>197</c:v>
                </c:pt>
                <c:pt idx="5438">
                  <c:v>197</c:v>
                </c:pt>
                <c:pt idx="5439">
                  <c:v>197</c:v>
                </c:pt>
                <c:pt idx="5440">
                  <c:v>198</c:v>
                </c:pt>
                <c:pt idx="5441">
                  <c:v>197</c:v>
                </c:pt>
                <c:pt idx="5442">
                  <c:v>197</c:v>
                </c:pt>
                <c:pt idx="5443">
                  <c:v>197</c:v>
                </c:pt>
                <c:pt idx="5444">
                  <c:v>197</c:v>
                </c:pt>
                <c:pt idx="5445">
                  <c:v>197</c:v>
                </c:pt>
                <c:pt idx="5446">
                  <c:v>197</c:v>
                </c:pt>
                <c:pt idx="5447">
                  <c:v>198</c:v>
                </c:pt>
                <c:pt idx="5448">
                  <c:v>198</c:v>
                </c:pt>
                <c:pt idx="5449">
                  <c:v>198</c:v>
                </c:pt>
                <c:pt idx="5450">
                  <c:v>198</c:v>
                </c:pt>
                <c:pt idx="5451">
                  <c:v>198</c:v>
                </c:pt>
                <c:pt idx="5452">
                  <c:v>198</c:v>
                </c:pt>
                <c:pt idx="5453">
                  <c:v>197</c:v>
                </c:pt>
                <c:pt idx="5454">
                  <c:v>198</c:v>
                </c:pt>
                <c:pt idx="5455">
                  <c:v>197</c:v>
                </c:pt>
                <c:pt idx="5456">
                  <c:v>198</c:v>
                </c:pt>
                <c:pt idx="5457">
                  <c:v>197</c:v>
                </c:pt>
                <c:pt idx="5458">
                  <c:v>198</c:v>
                </c:pt>
                <c:pt idx="5459">
                  <c:v>197</c:v>
                </c:pt>
                <c:pt idx="5460">
                  <c:v>197</c:v>
                </c:pt>
                <c:pt idx="5461">
                  <c:v>197</c:v>
                </c:pt>
                <c:pt idx="5462">
                  <c:v>198</c:v>
                </c:pt>
                <c:pt idx="5463">
                  <c:v>197</c:v>
                </c:pt>
                <c:pt idx="5464">
                  <c:v>198</c:v>
                </c:pt>
                <c:pt idx="5465">
                  <c:v>197</c:v>
                </c:pt>
                <c:pt idx="5466">
                  <c:v>197</c:v>
                </c:pt>
                <c:pt idx="5467">
                  <c:v>198</c:v>
                </c:pt>
                <c:pt idx="5468">
                  <c:v>198</c:v>
                </c:pt>
                <c:pt idx="5469">
                  <c:v>198</c:v>
                </c:pt>
                <c:pt idx="5470">
                  <c:v>197</c:v>
                </c:pt>
                <c:pt idx="5471">
                  <c:v>198</c:v>
                </c:pt>
                <c:pt idx="5472">
                  <c:v>198</c:v>
                </c:pt>
                <c:pt idx="5473">
                  <c:v>198</c:v>
                </c:pt>
                <c:pt idx="5474">
                  <c:v>198</c:v>
                </c:pt>
                <c:pt idx="5475">
                  <c:v>198</c:v>
                </c:pt>
                <c:pt idx="5476">
                  <c:v>198</c:v>
                </c:pt>
                <c:pt idx="5477">
                  <c:v>198</c:v>
                </c:pt>
                <c:pt idx="5478">
                  <c:v>198</c:v>
                </c:pt>
                <c:pt idx="5479">
                  <c:v>198</c:v>
                </c:pt>
                <c:pt idx="5480">
                  <c:v>198</c:v>
                </c:pt>
                <c:pt idx="5481">
                  <c:v>198</c:v>
                </c:pt>
                <c:pt idx="5482">
                  <c:v>198</c:v>
                </c:pt>
                <c:pt idx="5483">
                  <c:v>198</c:v>
                </c:pt>
                <c:pt idx="5484">
                  <c:v>198</c:v>
                </c:pt>
                <c:pt idx="5485">
                  <c:v>198</c:v>
                </c:pt>
                <c:pt idx="5486">
                  <c:v>198</c:v>
                </c:pt>
                <c:pt idx="5487">
                  <c:v>198</c:v>
                </c:pt>
                <c:pt idx="5488">
                  <c:v>198</c:v>
                </c:pt>
                <c:pt idx="5489">
                  <c:v>198</c:v>
                </c:pt>
                <c:pt idx="5490">
                  <c:v>198</c:v>
                </c:pt>
                <c:pt idx="5491">
                  <c:v>198</c:v>
                </c:pt>
                <c:pt idx="5492">
                  <c:v>198</c:v>
                </c:pt>
                <c:pt idx="5493">
                  <c:v>198</c:v>
                </c:pt>
                <c:pt idx="5494">
                  <c:v>198</c:v>
                </c:pt>
                <c:pt idx="5495">
                  <c:v>198</c:v>
                </c:pt>
                <c:pt idx="5496">
                  <c:v>198</c:v>
                </c:pt>
                <c:pt idx="5497">
                  <c:v>198</c:v>
                </c:pt>
                <c:pt idx="5498">
                  <c:v>198</c:v>
                </c:pt>
                <c:pt idx="5499">
                  <c:v>198</c:v>
                </c:pt>
                <c:pt idx="5500">
                  <c:v>198</c:v>
                </c:pt>
                <c:pt idx="5501">
                  <c:v>198</c:v>
                </c:pt>
                <c:pt idx="5502">
                  <c:v>198</c:v>
                </c:pt>
                <c:pt idx="5503">
                  <c:v>198</c:v>
                </c:pt>
                <c:pt idx="5504">
                  <c:v>198</c:v>
                </c:pt>
                <c:pt idx="5505">
                  <c:v>198</c:v>
                </c:pt>
                <c:pt idx="5506">
                  <c:v>198</c:v>
                </c:pt>
                <c:pt idx="5507">
                  <c:v>198</c:v>
                </c:pt>
                <c:pt idx="5508">
                  <c:v>198</c:v>
                </c:pt>
                <c:pt idx="5509">
                  <c:v>198</c:v>
                </c:pt>
                <c:pt idx="5510">
                  <c:v>198</c:v>
                </c:pt>
                <c:pt idx="5511">
                  <c:v>198</c:v>
                </c:pt>
                <c:pt idx="5512">
                  <c:v>198</c:v>
                </c:pt>
                <c:pt idx="5513">
                  <c:v>198</c:v>
                </c:pt>
                <c:pt idx="5514">
                  <c:v>198</c:v>
                </c:pt>
                <c:pt idx="5515">
                  <c:v>198</c:v>
                </c:pt>
                <c:pt idx="5516">
                  <c:v>198</c:v>
                </c:pt>
                <c:pt idx="5517">
                  <c:v>198</c:v>
                </c:pt>
                <c:pt idx="5518">
                  <c:v>198</c:v>
                </c:pt>
                <c:pt idx="5519">
                  <c:v>198</c:v>
                </c:pt>
                <c:pt idx="5520">
                  <c:v>198</c:v>
                </c:pt>
                <c:pt idx="5521">
                  <c:v>198</c:v>
                </c:pt>
                <c:pt idx="5522">
                  <c:v>198</c:v>
                </c:pt>
                <c:pt idx="5523">
                  <c:v>198</c:v>
                </c:pt>
                <c:pt idx="5524">
                  <c:v>198</c:v>
                </c:pt>
                <c:pt idx="5525">
                  <c:v>198</c:v>
                </c:pt>
                <c:pt idx="5526">
                  <c:v>198</c:v>
                </c:pt>
                <c:pt idx="5527">
                  <c:v>198</c:v>
                </c:pt>
                <c:pt idx="5528">
                  <c:v>198</c:v>
                </c:pt>
                <c:pt idx="5529">
                  <c:v>198</c:v>
                </c:pt>
                <c:pt idx="5530">
                  <c:v>198</c:v>
                </c:pt>
                <c:pt idx="5531">
                  <c:v>198</c:v>
                </c:pt>
                <c:pt idx="5532">
                  <c:v>198</c:v>
                </c:pt>
                <c:pt idx="5533">
                  <c:v>198</c:v>
                </c:pt>
                <c:pt idx="5534">
                  <c:v>198</c:v>
                </c:pt>
                <c:pt idx="5535">
                  <c:v>198</c:v>
                </c:pt>
                <c:pt idx="5536">
                  <c:v>198</c:v>
                </c:pt>
                <c:pt idx="5537">
                  <c:v>198</c:v>
                </c:pt>
                <c:pt idx="5538">
                  <c:v>198</c:v>
                </c:pt>
                <c:pt idx="5539">
                  <c:v>198</c:v>
                </c:pt>
                <c:pt idx="5540">
                  <c:v>198</c:v>
                </c:pt>
                <c:pt idx="5541">
                  <c:v>198</c:v>
                </c:pt>
                <c:pt idx="5542">
                  <c:v>198</c:v>
                </c:pt>
                <c:pt idx="5543">
                  <c:v>198</c:v>
                </c:pt>
                <c:pt idx="5544">
                  <c:v>198</c:v>
                </c:pt>
                <c:pt idx="5545">
                  <c:v>198</c:v>
                </c:pt>
                <c:pt idx="5546">
                  <c:v>198</c:v>
                </c:pt>
                <c:pt idx="5547">
                  <c:v>198</c:v>
                </c:pt>
                <c:pt idx="5548">
                  <c:v>198</c:v>
                </c:pt>
                <c:pt idx="5549">
                  <c:v>198</c:v>
                </c:pt>
                <c:pt idx="5550">
                  <c:v>198</c:v>
                </c:pt>
                <c:pt idx="5551">
                  <c:v>198</c:v>
                </c:pt>
                <c:pt idx="5552">
                  <c:v>198</c:v>
                </c:pt>
                <c:pt idx="5553">
                  <c:v>198</c:v>
                </c:pt>
                <c:pt idx="5554">
                  <c:v>198</c:v>
                </c:pt>
                <c:pt idx="5555">
                  <c:v>198</c:v>
                </c:pt>
                <c:pt idx="5556">
                  <c:v>198</c:v>
                </c:pt>
                <c:pt idx="5557">
                  <c:v>198</c:v>
                </c:pt>
                <c:pt idx="5558">
                  <c:v>198</c:v>
                </c:pt>
                <c:pt idx="5559">
                  <c:v>198</c:v>
                </c:pt>
                <c:pt idx="5560">
                  <c:v>198</c:v>
                </c:pt>
                <c:pt idx="5561">
                  <c:v>198</c:v>
                </c:pt>
                <c:pt idx="5562">
                  <c:v>198</c:v>
                </c:pt>
                <c:pt idx="5563">
                  <c:v>198</c:v>
                </c:pt>
                <c:pt idx="5564">
                  <c:v>198</c:v>
                </c:pt>
                <c:pt idx="5565">
                  <c:v>198</c:v>
                </c:pt>
                <c:pt idx="5566">
                  <c:v>198</c:v>
                </c:pt>
                <c:pt idx="5567">
                  <c:v>198</c:v>
                </c:pt>
                <c:pt idx="5568">
                  <c:v>198</c:v>
                </c:pt>
                <c:pt idx="5569">
                  <c:v>198</c:v>
                </c:pt>
                <c:pt idx="5570">
                  <c:v>198</c:v>
                </c:pt>
                <c:pt idx="5571">
                  <c:v>198</c:v>
                </c:pt>
                <c:pt idx="5572">
                  <c:v>198</c:v>
                </c:pt>
                <c:pt idx="5573">
                  <c:v>198</c:v>
                </c:pt>
                <c:pt idx="5574">
                  <c:v>198</c:v>
                </c:pt>
                <c:pt idx="5575">
                  <c:v>198</c:v>
                </c:pt>
                <c:pt idx="5576">
                  <c:v>198</c:v>
                </c:pt>
                <c:pt idx="5577">
                  <c:v>198</c:v>
                </c:pt>
                <c:pt idx="5578">
                  <c:v>198</c:v>
                </c:pt>
                <c:pt idx="5579">
                  <c:v>198</c:v>
                </c:pt>
                <c:pt idx="5580">
                  <c:v>198</c:v>
                </c:pt>
                <c:pt idx="5581">
                  <c:v>198</c:v>
                </c:pt>
                <c:pt idx="5582">
                  <c:v>198</c:v>
                </c:pt>
                <c:pt idx="5583">
                  <c:v>198</c:v>
                </c:pt>
                <c:pt idx="5584">
                  <c:v>198</c:v>
                </c:pt>
                <c:pt idx="5585">
                  <c:v>198</c:v>
                </c:pt>
                <c:pt idx="5586">
                  <c:v>198</c:v>
                </c:pt>
                <c:pt idx="5587">
                  <c:v>198</c:v>
                </c:pt>
                <c:pt idx="5588">
                  <c:v>198</c:v>
                </c:pt>
                <c:pt idx="5589">
                  <c:v>198</c:v>
                </c:pt>
                <c:pt idx="5590">
                  <c:v>198</c:v>
                </c:pt>
                <c:pt idx="5591">
                  <c:v>198</c:v>
                </c:pt>
                <c:pt idx="5592">
                  <c:v>198</c:v>
                </c:pt>
                <c:pt idx="5593">
                  <c:v>198</c:v>
                </c:pt>
                <c:pt idx="5594">
                  <c:v>198</c:v>
                </c:pt>
                <c:pt idx="5595">
                  <c:v>198</c:v>
                </c:pt>
                <c:pt idx="5596">
                  <c:v>198</c:v>
                </c:pt>
                <c:pt idx="5597">
                  <c:v>198</c:v>
                </c:pt>
                <c:pt idx="5598">
                  <c:v>198</c:v>
                </c:pt>
                <c:pt idx="5599">
                  <c:v>198</c:v>
                </c:pt>
                <c:pt idx="5600">
                  <c:v>198</c:v>
                </c:pt>
                <c:pt idx="5601">
                  <c:v>198</c:v>
                </c:pt>
                <c:pt idx="5602">
                  <c:v>198</c:v>
                </c:pt>
                <c:pt idx="5603">
                  <c:v>198</c:v>
                </c:pt>
                <c:pt idx="5604">
                  <c:v>198</c:v>
                </c:pt>
                <c:pt idx="5605">
                  <c:v>198</c:v>
                </c:pt>
                <c:pt idx="5606">
                  <c:v>198</c:v>
                </c:pt>
                <c:pt idx="5607">
                  <c:v>198</c:v>
                </c:pt>
                <c:pt idx="5608">
                  <c:v>198</c:v>
                </c:pt>
                <c:pt idx="5609">
                  <c:v>198</c:v>
                </c:pt>
                <c:pt idx="5610">
                  <c:v>198</c:v>
                </c:pt>
                <c:pt idx="5611">
                  <c:v>199</c:v>
                </c:pt>
                <c:pt idx="5612">
                  <c:v>198</c:v>
                </c:pt>
                <c:pt idx="5613">
                  <c:v>198</c:v>
                </c:pt>
                <c:pt idx="5614">
                  <c:v>198</c:v>
                </c:pt>
                <c:pt idx="5615">
                  <c:v>198</c:v>
                </c:pt>
                <c:pt idx="5616">
                  <c:v>198</c:v>
                </c:pt>
                <c:pt idx="5617">
                  <c:v>198</c:v>
                </c:pt>
                <c:pt idx="5618">
                  <c:v>198</c:v>
                </c:pt>
                <c:pt idx="5619">
                  <c:v>198</c:v>
                </c:pt>
                <c:pt idx="5620">
                  <c:v>199</c:v>
                </c:pt>
                <c:pt idx="5621">
                  <c:v>198</c:v>
                </c:pt>
                <c:pt idx="5622">
                  <c:v>198</c:v>
                </c:pt>
                <c:pt idx="5623">
                  <c:v>198</c:v>
                </c:pt>
                <c:pt idx="5624">
                  <c:v>198</c:v>
                </c:pt>
                <c:pt idx="5625">
                  <c:v>198</c:v>
                </c:pt>
                <c:pt idx="5626">
                  <c:v>199</c:v>
                </c:pt>
                <c:pt idx="5627">
                  <c:v>198</c:v>
                </c:pt>
                <c:pt idx="5628">
                  <c:v>199</c:v>
                </c:pt>
                <c:pt idx="5629">
                  <c:v>199</c:v>
                </c:pt>
                <c:pt idx="5630">
                  <c:v>198</c:v>
                </c:pt>
                <c:pt idx="5631">
                  <c:v>198</c:v>
                </c:pt>
                <c:pt idx="5632">
                  <c:v>199</c:v>
                </c:pt>
                <c:pt idx="5633">
                  <c:v>198</c:v>
                </c:pt>
                <c:pt idx="5634">
                  <c:v>198</c:v>
                </c:pt>
                <c:pt idx="5635">
                  <c:v>199</c:v>
                </c:pt>
                <c:pt idx="5636">
                  <c:v>198</c:v>
                </c:pt>
                <c:pt idx="5637">
                  <c:v>198</c:v>
                </c:pt>
                <c:pt idx="5638">
                  <c:v>198</c:v>
                </c:pt>
                <c:pt idx="5639">
                  <c:v>198</c:v>
                </c:pt>
                <c:pt idx="5640">
                  <c:v>198</c:v>
                </c:pt>
                <c:pt idx="5641">
                  <c:v>199</c:v>
                </c:pt>
                <c:pt idx="5642">
                  <c:v>198</c:v>
                </c:pt>
                <c:pt idx="5643">
                  <c:v>199</c:v>
                </c:pt>
                <c:pt idx="5644">
                  <c:v>199</c:v>
                </c:pt>
                <c:pt idx="5645">
                  <c:v>199</c:v>
                </c:pt>
                <c:pt idx="5646">
                  <c:v>198</c:v>
                </c:pt>
                <c:pt idx="5647">
                  <c:v>199</c:v>
                </c:pt>
                <c:pt idx="5648">
                  <c:v>198</c:v>
                </c:pt>
                <c:pt idx="5649">
                  <c:v>198</c:v>
                </c:pt>
                <c:pt idx="5650">
                  <c:v>199</c:v>
                </c:pt>
                <c:pt idx="5651">
                  <c:v>199</c:v>
                </c:pt>
                <c:pt idx="5652">
                  <c:v>199</c:v>
                </c:pt>
                <c:pt idx="5653">
                  <c:v>198</c:v>
                </c:pt>
                <c:pt idx="5654">
                  <c:v>199</c:v>
                </c:pt>
                <c:pt idx="5655">
                  <c:v>198</c:v>
                </c:pt>
                <c:pt idx="5656">
                  <c:v>199</c:v>
                </c:pt>
                <c:pt idx="5657">
                  <c:v>199</c:v>
                </c:pt>
                <c:pt idx="5658">
                  <c:v>199</c:v>
                </c:pt>
                <c:pt idx="5659">
                  <c:v>198</c:v>
                </c:pt>
                <c:pt idx="5660">
                  <c:v>198</c:v>
                </c:pt>
                <c:pt idx="5661">
                  <c:v>199</c:v>
                </c:pt>
                <c:pt idx="5662">
                  <c:v>199</c:v>
                </c:pt>
                <c:pt idx="5663">
                  <c:v>198</c:v>
                </c:pt>
                <c:pt idx="5664">
                  <c:v>198</c:v>
                </c:pt>
                <c:pt idx="5665">
                  <c:v>198</c:v>
                </c:pt>
                <c:pt idx="5666">
                  <c:v>198</c:v>
                </c:pt>
                <c:pt idx="5667">
                  <c:v>199</c:v>
                </c:pt>
                <c:pt idx="5668">
                  <c:v>198</c:v>
                </c:pt>
                <c:pt idx="5669">
                  <c:v>198</c:v>
                </c:pt>
                <c:pt idx="5670">
                  <c:v>198</c:v>
                </c:pt>
                <c:pt idx="5671">
                  <c:v>198</c:v>
                </c:pt>
                <c:pt idx="5672">
                  <c:v>198</c:v>
                </c:pt>
                <c:pt idx="5673">
                  <c:v>198</c:v>
                </c:pt>
                <c:pt idx="5674">
                  <c:v>198</c:v>
                </c:pt>
                <c:pt idx="5675">
                  <c:v>198</c:v>
                </c:pt>
                <c:pt idx="5676">
                  <c:v>198</c:v>
                </c:pt>
                <c:pt idx="5677">
                  <c:v>198</c:v>
                </c:pt>
                <c:pt idx="5678">
                  <c:v>199</c:v>
                </c:pt>
                <c:pt idx="5679">
                  <c:v>199</c:v>
                </c:pt>
                <c:pt idx="5680">
                  <c:v>199</c:v>
                </c:pt>
                <c:pt idx="5681">
                  <c:v>199</c:v>
                </c:pt>
                <c:pt idx="5682">
                  <c:v>199</c:v>
                </c:pt>
                <c:pt idx="5683">
                  <c:v>199</c:v>
                </c:pt>
                <c:pt idx="5684">
                  <c:v>199</c:v>
                </c:pt>
                <c:pt idx="5685">
                  <c:v>200</c:v>
                </c:pt>
                <c:pt idx="5686">
                  <c:v>200</c:v>
                </c:pt>
                <c:pt idx="5687">
                  <c:v>200</c:v>
                </c:pt>
                <c:pt idx="5688">
                  <c:v>200</c:v>
                </c:pt>
                <c:pt idx="5689">
                  <c:v>200</c:v>
                </c:pt>
                <c:pt idx="5690">
                  <c:v>200</c:v>
                </c:pt>
                <c:pt idx="5691">
                  <c:v>201</c:v>
                </c:pt>
                <c:pt idx="5692">
                  <c:v>201</c:v>
                </c:pt>
                <c:pt idx="5693">
                  <c:v>201</c:v>
                </c:pt>
                <c:pt idx="5694">
                  <c:v>201</c:v>
                </c:pt>
                <c:pt idx="5695">
                  <c:v>201</c:v>
                </c:pt>
                <c:pt idx="5696">
                  <c:v>201</c:v>
                </c:pt>
                <c:pt idx="5697">
                  <c:v>202</c:v>
                </c:pt>
                <c:pt idx="5698">
                  <c:v>202</c:v>
                </c:pt>
                <c:pt idx="5699">
                  <c:v>203</c:v>
                </c:pt>
                <c:pt idx="5700">
                  <c:v>203</c:v>
                </c:pt>
                <c:pt idx="5701">
                  <c:v>203</c:v>
                </c:pt>
                <c:pt idx="5702">
                  <c:v>203</c:v>
                </c:pt>
                <c:pt idx="5703">
                  <c:v>203</c:v>
                </c:pt>
                <c:pt idx="5704">
                  <c:v>204</c:v>
                </c:pt>
                <c:pt idx="5705">
                  <c:v>204</c:v>
                </c:pt>
                <c:pt idx="5706">
                  <c:v>204</c:v>
                </c:pt>
                <c:pt idx="5707">
                  <c:v>204</c:v>
                </c:pt>
                <c:pt idx="5708">
                  <c:v>205</c:v>
                </c:pt>
                <c:pt idx="5709">
                  <c:v>205</c:v>
                </c:pt>
                <c:pt idx="5710">
                  <c:v>205</c:v>
                </c:pt>
                <c:pt idx="5711">
                  <c:v>206</c:v>
                </c:pt>
                <c:pt idx="5712">
                  <c:v>206</c:v>
                </c:pt>
                <c:pt idx="5713">
                  <c:v>206</c:v>
                </c:pt>
                <c:pt idx="5714">
                  <c:v>206</c:v>
                </c:pt>
                <c:pt idx="5715">
                  <c:v>207</c:v>
                </c:pt>
                <c:pt idx="5716">
                  <c:v>207</c:v>
                </c:pt>
                <c:pt idx="5717">
                  <c:v>208</c:v>
                </c:pt>
                <c:pt idx="5718">
                  <c:v>208</c:v>
                </c:pt>
                <c:pt idx="5719">
                  <c:v>208</c:v>
                </c:pt>
                <c:pt idx="5720">
                  <c:v>208</c:v>
                </c:pt>
                <c:pt idx="5721">
                  <c:v>208</c:v>
                </c:pt>
                <c:pt idx="5722">
                  <c:v>208</c:v>
                </c:pt>
                <c:pt idx="5723">
                  <c:v>209</c:v>
                </c:pt>
                <c:pt idx="5724">
                  <c:v>209</c:v>
                </c:pt>
                <c:pt idx="5725">
                  <c:v>209</c:v>
                </c:pt>
                <c:pt idx="5726">
                  <c:v>210</c:v>
                </c:pt>
                <c:pt idx="5727">
                  <c:v>210</c:v>
                </c:pt>
                <c:pt idx="5728">
                  <c:v>210</c:v>
                </c:pt>
                <c:pt idx="5729">
                  <c:v>210</c:v>
                </c:pt>
                <c:pt idx="5730">
                  <c:v>211</c:v>
                </c:pt>
                <c:pt idx="5731">
                  <c:v>211</c:v>
                </c:pt>
                <c:pt idx="5732">
                  <c:v>211</c:v>
                </c:pt>
                <c:pt idx="5733">
                  <c:v>212</c:v>
                </c:pt>
                <c:pt idx="5734">
                  <c:v>212</c:v>
                </c:pt>
                <c:pt idx="5735">
                  <c:v>213</c:v>
                </c:pt>
                <c:pt idx="5736">
                  <c:v>213</c:v>
                </c:pt>
                <c:pt idx="5737">
                  <c:v>213</c:v>
                </c:pt>
                <c:pt idx="5738">
                  <c:v>213</c:v>
                </c:pt>
                <c:pt idx="5739">
                  <c:v>214</c:v>
                </c:pt>
                <c:pt idx="5740">
                  <c:v>214</c:v>
                </c:pt>
                <c:pt idx="5741">
                  <c:v>215</c:v>
                </c:pt>
                <c:pt idx="5742">
                  <c:v>215</c:v>
                </c:pt>
                <c:pt idx="5743">
                  <c:v>215</c:v>
                </c:pt>
                <c:pt idx="5744">
                  <c:v>216</c:v>
                </c:pt>
                <c:pt idx="5745">
                  <c:v>216</c:v>
                </c:pt>
                <c:pt idx="5746">
                  <c:v>216</c:v>
                </c:pt>
                <c:pt idx="5747">
                  <c:v>217</c:v>
                </c:pt>
                <c:pt idx="5748">
                  <c:v>217</c:v>
                </c:pt>
                <c:pt idx="5749">
                  <c:v>217</c:v>
                </c:pt>
                <c:pt idx="5750">
                  <c:v>218</c:v>
                </c:pt>
                <c:pt idx="5751">
                  <c:v>218</c:v>
                </c:pt>
                <c:pt idx="5752">
                  <c:v>219</c:v>
                </c:pt>
                <c:pt idx="5753">
                  <c:v>219</c:v>
                </c:pt>
                <c:pt idx="5754">
                  <c:v>219</c:v>
                </c:pt>
                <c:pt idx="5755">
                  <c:v>220</c:v>
                </c:pt>
                <c:pt idx="5756">
                  <c:v>221</c:v>
                </c:pt>
                <c:pt idx="5757">
                  <c:v>220</c:v>
                </c:pt>
                <c:pt idx="5758">
                  <c:v>221</c:v>
                </c:pt>
                <c:pt idx="5759">
                  <c:v>221</c:v>
                </c:pt>
                <c:pt idx="5760">
                  <c:v>222</c:v>
                </c:pt>
                <c:pt idx="5761">
                  <c:v>222</c:v>
                </c:pt>
                <c:pt idx="5762">
                  <c:v>222</c:v>
                </c:pt>
                <c:pt idx="5763">
                  <c:v>223</c:v>
                </c:pt>
                <c:pt idx="5764">
                  <c:v>223</c:v>
                </c:pt>
                <c:pt idx="5765">
                  <c:v>224</c:v>
                </c:pt>
                <c:pt idx="5766">
                  <c:v>224</c:v>
                </c:pt>
                <c:pt idx="5767">
                  <c:v>225</c:v>
                </c:pt>
                <c:pt idx="5768">
                  <c:v>224</c:v>
                </c:pt>
                <c:pt idx="5769">
                  <c:v>225</c:v>
                </c:pt>
                <c:pt idx="5770">
                  <c:v>226</c:v>
                </c:pt>
                <c:pt idx="5771">
                  <c:v>226</c:v>
                </c:pt>
                <c:pt idx="5772">
                  <c:v>226</c:v>
                </c:pt>
                <c:pt idx="5773">
                  <c:v>227</c:v>
                </c:pt>
                <c:pt idx="5774">
                  <c:v>227</c:v>
                </c:pt>
                <c:pt idx="5775">
                  <c:v>228</c:v>
                </c:pt>
                <c:pt idx="5776">
                  <c:v>228</c:v>
                </c:pt>
                <c:pt idx="5777">
                  <c:v>228</c:v>
                </c:pt>
                <c:pt idx="5778">
                  <c:v>229</c:v>
                </c:pt>
                <c:pt idx="5779">
                  <c:v>229</c:v>
                </c:pt>
                <c:pt idx="5780">
                  <c:v>230</c:v>
                </c:pt>
                <c:pt idx="5781">
                  <c:v>230</c:v>
                </c:pt>
                <c:pt idx="5782">
                  <c:v>230</c:v>
                </c:pt>
                <c:pt idx="5783">
                  <c:v>231</c:v>
                </c:pt>
                <c:pt idx="5784">
                  <c:v>231</c:v>
                </c:pt>
                <c:pt idx="5785">
                  <c:v>233</c:v>
                </c:pt>
                <c:pt idx="5786">
                  <c:v>232</c:v>
                </c:pt>
                <c:pt idx="5787">
                  <c:v>233</c:v>
                </c:pt>
                <c:pt idx="5788">
                  <c:v>233</c:v>
                </c:pt>
                <c:pt idx="5789">
                  <c:v>234</c:v>
                </c:pt>
                <c:pt idx="5790">
                  <c:v>235</c:v>
                </c:pt>
                <c:pt idx="5791">
                  <c:v>234</c:v>
                </c:pt>
                <c:pt idx="5792">
                  <c:v>235</c:v>
                </c:pt>
                <c:pt idx="5793">
                  <c:v>236</c:v>
                </c:pt>
                <c:pt idx="5794">
                  <c:v>236</c:v>
                </c:pt>
                <c:pt idx="5795">
                  <c:v>237</c:v>
                </c:pt>
                <c:pt idx="5796">
                  <c:v>237</c:v>
                </c:pt>
                <c:pt idx="5797">
                  <c:v>238</c:v>
                </c:pt>
                <c:pt idx="5798">
                  <c:v>238</c:v>
                </c:pt>
                <c:pt idx="5799">
                  <c:v>238</c:v>
                </c:pt>
                <c:pt idx="5800">
                  <c:v>239</c:v>
                </c:pt>
                <c:pt idx="5801">
                  <c:v>239</c:v>
                </c:pt>
                <c:pt idx="5802">
                  <c:v>239</c:v>
                </c:pt>
                <c:pt idx="5803">
                  <c:v>239</c:v>
                </c:pt>
                <c:pt idx="5804">
                  <c:v>239</c:v>
                </c:pt>
                <c:pt idx="5805">
                  <c:v>239</c:v>
                </c:pt>
                <c:pt idx="5806">
                  <c:v>240</c:v>
                </c:pt>
                <c:pt idx="5807">
                  <c:v>240</c:v>
                </c:pt>
                <c:pt idx="5808">
                  <c:v>240</c:v>
                </c:pt>
                <c:pt idx="5809">
                  <c:v>240</c:v>
                </c:pt>
                <c:pt idx="5810">
                  <c:v>240</c:v>
                </c:pt>
                <c:pt idx="5811">
                  <c:v>240</c:v>
                </c:pt>
                <c:pt idx="5812">
                  <c:v>241</c:v>
                </c:pt>
                <c:pt idx="5813">
                  <c:v>241</c:v>
                </c:pt>
                <c:pt idx="5814">
                  <c:v>241</c:v>
                </c:pt>
                <c:pt idx="5815">
                  <c:v>242</c:v>
                </c:pt>
                <c:pt idx="5816">
                  <c:v>242</c:v>
                </c:pt>
                <c:pt idx="5817">
                  <c:v>242</c:v>
                </c:pt>
                <c:pt idx="5818">
                  <c:v>243</c:v>
                </c:pt>
                <c:pt idx="5819">
                  <c:v>243</c:v>
                </c:pt>
                <c:pt idx="5820">
                  <c:v>243</c:v>
                </c:pt>
                <c:pt idx="5821">
                  <c:v>243</c:v>
                </c:pt>
                <c:pt idx="5822">
                  <c:v>244</c:v>
                </c:pt>
                <c:pt idx="5823">
                  <c:v>244</c:v>
                </c:pt>
                <c:pt idx="5824">
                  <c:v>245</c:v>
                </c:pt>
                <c:pt idx="5825">
                  <c:v>245</c:v>
                </c:pt>
                <c:pt idx="5826">
                  <c:v>245</c:v>
                </c:pt>
                <c:pt idx="5827">
                  <c:v>245</c:v>
                </c:pt>
                <c:pt idx="5828">
                  <c:v>246</c:v>
                </c:pt>
                <c:pt idx="5829">
                  <c:v>246</c:v>
                </c:pt>
                <c:pt idx="5830">
                  <c:v>247</c:v>
                </c:pt>
                <c:pt idx="5831">
                  <c:v>247</c:v>
                </c:pt>
                <c:pt idx="5832">
                  <c:v>247</c:v>
                </c:pt>
                <c:pt idx="5833">
                  <c:v>248</c:v>
                </c:pt>
                <c:pt idx="5834">
                  <c:v>248</c:v>
                </c:pt>
                <c:pt idx="5835">
                  <c:v>248</c:v>
                </c:pt>
                <c:pt idx="5836">
                  <c:v>250</c:v>
                </c:pt>
                <c:pt idx="5837">
                  <c:v>249</c:v>
                </c:pt>
                <c:pt idx="5838">
                  <c:v>250</c:v>
                </c:pt>
                <c:pt idx="5839">
                  <c:v>250</c:v>
                </c:pt>
                <c:pt idx="5840">
                  <c:v>250</c:v>
                </c:pt>
                <c:pt idx="5841">
                  <c:v>251</c:v>
                </c:pt>
                <c:pt idx="5842">
                  <c:v>251</c:v>
                </c:pt>
                <c:pt idx="5843">
                  <c:v>251</c:v>
                </c:pt>
                <c:pt idx="5844">
                  <c:v>251</c:v>
                </c:pt>
                <c:pt idx="5845">
                  <c:v>252</c:v>
                </c:pt>
                <c:pt idx="5846">
                  <c:v>252</c:v>
                </c:pt>
                <c:pt idx="5847">
                  <c:v>252</c:v>
                </c:pt>
                <c:pt idx="5848">
                  <c:v>252</c:v>
                </c:pt>
                <c:pt idx="5849">
                  <c:v>253</c:v>
                </c:pt>
                <c:pt idx="5850">
                  <c:v>253</c:v>
                </c:pt>
                <c:pt idx="5851">
                  <c:v>253</c:v>
                </c:pt>
                <c:pt idx="5852">
                  <c:v>254</c:v>
                </c:pt>
                <c:pt idx="5853">
                  <c:v>254</c:v>
                </c:pt>
                <c:pt idx="5854">
                  <c:v>254</c:v>
                </c:pt>
                <c:pt idx="5855">
                  <c:v>255</c:v>
                </c:pt>
                <c:pt idx="5856">
                  <c:v>255</c:v>
                </c:pt>
                <c:pt idx="5857">
                  <c:v>255</c:v>
                </c:pt>
                <c:pt idx="5858">
                  <c:v>256</c:v>
                </c:pt>
                <c:pt idx="5859">
                  <c:v>256</c:v>
                </c:pt>
                <c:pt idx="5860">
                  <c:v>256</c:v>
                </c:pt>
                <c:pt idx="5861">
                  <c:v>257</c:v>
                </c:pt>
                <c:pt idx="5862">
                  <c:v>257</c:v>
                </c:pt>
                <c:pt idx="5863">
                  <c:v>257</c:v>
                </c:pt>
                <c:pt idx="5864">
                  <c:v>257</c:v>
                </c:pt>
                <c:pt idx="5865">
                  <c:v>258</c:v>
                </c:pt>
                <c:pt idx="5866">
                  <c:v>258</c:v>
                </c:pt>
                <c:pt idx="5867">
                  <c:v>259</c:v>
                </c:pt>
                <c:pt idx="5868">
                  <c:v>259</c:v>
                </c:pt>
                <c:pt idx="5869">
                  <c:v>259</c:v>
                </c:pt>
                <c:pt idx="5870">
                  <c:v>259</c:v>
                </c:pt>
                <c:pt idx="5871">
                  <c:v>260</c:v>
                </c:pt>
                <c:pt idx="5872">
                  <c:v>260</c:v>
                </c:pt>
                <c:pt idx="5873">
                  <c:v>260</c:v>
                </c:pt>
                <c:pt idx="5874">
                  <c:v>260</c:v>
                </c:pt>
                <c:pt idx="5875">
                  <c:v>261</c:v>
                </c:pt>
                <c:pt idx="5876">
                  <c:v>261</c:v>
                </c:pt>
                <c:pt idx="5877">
                  <c:v>262</c:v>
                </c:pt>
                <c:pt idx="5878">
                  <c:v>262</c:v>
                </c:pt>
                <c:pt idx="5879">
                  <c:v>262</c:v>
                </c:pt>
                <c:pt idx="5880">
                  <c:v>262</c:v>
                </c:pt>
                <c:pt idx="5881">
                  <c:v>262</c:v>
                </c:pt>
                <c:pt idx="5882">
                  <c:v>263</c:v>
                </c:pt>
                <c:pt idx="5883">
                  <c:v>263</c:v>
                </c:pt>
                <c:pt idx="5884">
                  <c:v>263</c:v>
                </c:pt>
                <c:pt idx="5885">
                  <c:v>264</c:v>
                </c:pt>
                <c:pt idx="5886">
                  <c:v>264</c:v>
                </c:pt>
                <c:pt idx="5887">
                  <c:v>264</c:v>
                </c:pt>
                <c:pt idx="5888">
                  <c:v>264</c:v>
                </c:pt>
                <c:pt idx="5889">
                  <c:v>264</c:v>
                </c:pt>
                <c:pt idx="5890">
                  <c:v>265</c:v>
                </c:pt>
                <c:pt idx="5891">
                  <c:v>265</c:v>
                </c:pt>
                <c:pt idx="5892">
                  <c:v>265</c:v>
                </c:pt>
                <c:pt idx="5893">
                  <c:v>265</c:v>
                </c:pt>
                <c:pt idx="5894">
                  <c:v>266</c:v>
                </c:pt>
                <c:pt idx="5895">
                  <c:v>266</c:v>
                </c:pt>
                <c:pt idx="5896">
                  <c:v>266</c:v>
                </c:pt>
                <c:pt idx="5897">
                  <c:v>266</c:v>
                </c:pt>
                <c:pt idx="5898">
                  <c:v>267</c:v>
                </c:pt>
                <c:pt idx="5899">
                  <c:v>267</c:v>
                </c:pt>
                <c:pt idx="5900">
                  <c:v>267</c:v>
                </c:pt>
                <c:pt idx="5901">
                  <c:v>268</c:v>
                </c:pt>
                <c:pt idx="5902">
                  <c:v>268</c:v>
                </c:pt>
                <c:pt idx="5903">
                  <c:v>268</c:v>
                </c:pt>
                <c:pt idx="5904">
                  <c:v>267</c:v>
                </c:pt>
                <c:pt idx="5905">
                  <c:v>268</c:v>
                </c:pt>
                <c:pt idx="5906">
                  <c:v>268</c:v>
                </c:pt>
                <c:pt idx="5907">
                  <c:v>268</c:v>
                </c:pt>
                <c:pt idx="5908">
                  <c:v>268</c:v>
                </c:pt>
                <c:pt idx="5909">
                  <c:v>269</c:v>
                </c:pt>
                <c:pt idx="5910">
                  <c:v>269</c:v>
                </c:pt>
                <c:pt idx="5911">
                  <c:v>269</c:v>
                </c:pt>
                <c:pt idx="5912">
                  <c:v>270</c:v>
                </c:pt>
                <c:pt idx="5913">
                  <c:v>270</c:v>
                </c:pt>
                <c:pt idx="5914">
                  <c:v>270</c:v>
                </c:pt>
                <c:pt idx="5915">
                  <c:v>270</c:v>
                </c:pt>
                <c:pt idx="5916">
                  <c:v>270</c:v>
                </c:pt>
                <c:pt idx="5917">
                  <c:v>270</c:v>
                </c:pt>
                <c:pt idx="5918">
                  <c:v>270</c:v>
                </c:pt>
                <c:pt idx="5919">
                  <c:v>271</c:v>
                </c:pt>
                <c:pt idx="5920">
                  <c:v>271</c:v>
                </c:pt>
                <c:pt idx="5921">
                  <c:v>271</c:v>
                </c:pt>
                <c:pt idx="5922">
                  <c:v>271</c:v>
                </c:pt>
                <c:pt idx="5923">
                  <c:v>271</c:v>
                </c:pt>
                <c:pt idx="5924">
                  <c:v>271</c:v>
                </c:pt>
                <c:pt idx="5925">
                  <c:v>273</c:v>
                </c:pt>
                <c:pt idx="5926">
                  <c:v>272</c:v>
                </c:pt>
                <c:pt idx="5927">
                  <c:v>273</c:v>
                </c:pt>
                <c:pt idx="5928">
                  <c:v>273</c:v>
                </c:pt>
                <c:pt idx="5929">
                  <c:v>273</c:v>
                </c:pt>
                <c:pt idx="5930">
                  <c:v>273</c:v>
                </c:pt>
                <c:pt idx="5931">
                  <c:v>273</c:v>
                </c:pt>
                <c:pt idx="5932">
                  <c:v>273</c:v>
                </c:pt>
                <c:pt idx="5933">
                  <c:v>273</c:v>
                </c:pt>
                <c:pt idx="5934">
                  <c:v>273</c:v>
                </c:pt>
                <c:pt idx="5935">
                  <c:v>273</c:v>
                </c:pt>
                <c:pt idx="5936">
                  <c:v>274</c:v>
                </c:pt>
                <c:pt idx="5937">
                  <c:v>274</c:v>
                </c:pt>
                <c:pt idx="5938">
                  <c:v>274</c:v>
                </c:pt>
                <c:pt idx="5939">
                  <c:v>274</c:v>
                </c:pt>
                <c:pt idx="5940">
                  <c:v>274</c:v>
                </c:pt>
                <c:pt idx="5941">
                  <c:v>275</c:v>
                </c:pt>
                <c:pt idx="5942">
                  <c:v>275</c:v>
                </c:pt>
                <c:pt idx="5943">
                  <c:v>274</c:v>
                </c:pt>
                <c:pt idx="5944">
                  <c:v>275</c:v>
                </c:pt>
                <c:pt idx="5945">
                  <c:v>275</c:v>
                </c:pt>
                <c:pt idx="5946">
                  <c:v>275</c:v>
                </c:pt>
                <c:pt idx="5947">
                  <c:v>275</c:v>
                </c:pt>
                <c:pt idx="5948">
                  <c:v>275</c:v>
                </c:pt>
                <c:pt idx="5949">
                  <c:v>275</c:v>
                </c:pt>
                <c:pt idx="5950">
                  <c:v>276</c:v>
                </c:pt>
                <c:pt idx="5951">
                  <c:v>276</c:v>
                </c:pt>
                <c:pt idx="5952">
                  <c:v>276</c:v>
                </c:pt>
                <c:pt idx="5953">
                  <c:v>276</c:v>
                </c:pt>
                <c:pt idx="5954">
                  <c:v>276</c:v>
                </c:pt>
                <c:pt idx="5955">
                  <c:v>276</c:v>
                </c:pt>
                <c:pt idx="5956">
                  <c:v>276</c:v>
                </c:pt>
                <c:pt idx="5957">
                  <c:v>277</c:v>
                </c:pt>
                <c:pt idx="5958">
                  <c:v>277</c:v>
                </c:pt>
                <c:pt idx="5959">
                  <c:v>277</c:v>
                </c:pt>
                <c:pt idx="5960">
                  <c:v>277</c:v>
                </c:pt>
                <c:pt idx="5961">
                  <c:v>277</c:v>
                </c:pt>
                <c:pt idx="5962">
                  <c:v>277</c:v>
                </c:pt>
                <c:pt idx="5963">
                  <c:v>277</c:v>
                </c:pt>
                <c:pt idx="5964">
                  <c:v>278</c:v>
                </c:pt>
                <c:pt idx="5965">
                  <c:v>278</c:v>
                </c:pt>
                <c:pt idx="5966">
                  <c:v>278</c:v>
                </c:pt>
                <c:pt idx="5967">
                  <c:v>278</c:v>
                </c:pt>
                <c:pt idx="5968">
                  <c:v>278</c:v>
                </c:pt>
                <c:pt idx="5969">
                  <c:v>278</c:v>
                </c:pt>
                <c:pt idx="5970">
                  <c:v>279</c:v>
                </c:pt>
                <c:pt idx="5971">
                  <c:v>279</c:v>
                </c:pt>
                <c:pt idx="5972">
                  <c:v>279</c:v>
                </c:pt>
                <c:pt idx="5973">
                  <c:v>279</c:v>
                </c:pt>
                <c:pt idx="5974">
                  <c:v>279</c:v>
                </c:pt>
                <c:pt idx="5975">
                  <c:v>279</c:v>
                </c:pt>
                <c:pt idx="5976">
                  <c:v>279</c:v>
                </c:pt>
                <c:pt idx="5977">
                  <c:v>279</c:v>
                </c:pt>
                <c:pt idx="5978">
                  <c:v>280</c:v>
                </c:pt>
                <c:pt idx="5979">
                  <c:v>280</c:v>
                </c:pt>
                <c:pt idx="5980">
                  <c:v>280</c:v>
                </c:pt>
                <c:pt idx="5981">
                  <c:v>280</c:v>
                </c:pt>
                <c:pt idx="5982">
                  <c:v>280</c:v>
                </c:pt>
                <c:pt idx="5983">
                  <c:v>280</c:v>
                </c:pt>
                <c:pt idx="5984">
                  <c:v>280</c:v>
                </c:pt>
                <c:pt idx="5985">
                  <c:v>281</c:v>
                </c:pt>
                <c:pt idx="5986">
                  <c:v>280</c:v>
                </c:pt>
                <c:pt idx="5987">
                  <c:v>281</c:v>
                </c:pt>
                <c:pt idx="5988">
                  <c:v>281</c:v>
                </c:pt>
                <c:pt idx="5989">
                  <c:v>281</c:v>
                </c:pt>
                <c:pt idx="5990">
                  <c:v>281</c:v>
                </c:pt>
                <c:pt idx="5991">
                  <c:v>281</c:v>
                </c:pt>
                <c:pt idx="5992">
                  <c:v>281</c:v>
                </c:pt>
                <c:pt idx="5993">
                  <c:v>282</c:v>
                </c:pt>
                <c:pt idx="5994">
                  <c:v>281</c:v>
                </c:pt>
                <c:pt idx="5995">
                  <c:v>282</c:v>
                </c:pt>
                <c:pt idx="5996">
                  <c:v>282</c:v>
                </c:pt>
                <c:pt idx="5997">
                  <c:v>282</c:v>
                </c:pt>
                <c:pt idx="5998">
                  <c:v>282</c:v>
                </c:pt>
                <c:pt idx="5999">
                  <c:v>282</c:v>
                </c:pt>
                <c:pt idx="6000">
                  <c:v>282</c:v>
                </c:pt>
                <c:pt idx="6001">
                  <c:v>282</c:v>
                </c:pt>
                <c:pt idx="6002">
                  <c:v>282</c:v>
                </c:pt>
                <c:pt idx="6003">
                  <c:v>282</c:v>
                </c:pt>
                <c:pt idx="6004">
                  <c:v>283</c:v>
                </c:pt>
                <c:pt idx="6005">
                  <c:v>282</c:v>
                </c:pt>
                <c:pt idx="6006">
                  <c:v>283</c:v>
                </c:pt>
                <c:pt idx="6007">
                  <c:v>283</c:v>
                </c:pt>
                <c:pt idx="6008">
                  <c:v>283</c:v>
                </c:pt>
                <c:pt idx="6009">
                  <c:v>283</c:v>
                </c:pt>
                <c:pt idx="6010">
                  <c:v>283</c:v>
                </c:pt>
                <c:pt idx="6011">
                  <c:v>283</c:v>
                </c:pt>
                <c:pt idx="6012">
                  <c:v>283</c:v>
                </c:pt>
                <c:pt idx="6013">
                  <c:v>283</c:v>
                </c:pt>
                <c:pt idx="6014">
                  <c:v>283</c:v>
                </c:pt>
                <c:pt idx="6015">
                  <c:v>284</c:v>
                </c:pt>
                <c:pt idx="6016">
                  <c:v>284</c:v>
                </c:pt>
                <c:pt idx="6017">
                  <c:v>284</c:v>
                </c:pt>
                <c:pt idx="6018">
                  <c:v>284</c:v>
                </c:pt>
                <c:pt idx="6019">
                  <c:v>284</c:v>
                </c:pt>
                <c:pt idx="6020">
                  <c:v>284</c:v>
                </c:pt>
                <c:pt idx="6021">
                  <c:v>284</c:v>
                </c:pt>
                <c:pt idx="6022">
                  <c:v>284</c:v>
                </c:pt>
                <c:pt idx="6023">
                  <c:v>285</c:v>
                </c:pt>
                <c:pt idx="6024">
                  <c:v>285</c:v>
                </c:pt>
                <c:pt idx="6025">
                  <c:v>285</c:v>
                </c:pt>
                <c:pt idx="6026">
                  <c:v>285</c:v>
                </c:pt>
                <c:pt idx="6027">
                  <c:v>285</c:v>
                </c:pt>
                <c:pt idx="6028">
                  <c:v>285</c:v>
                </c:pt>
                <c:pt idx="6029">
                  <c:v>285</c:v>
                </c:pt>
                <c:pt idx="6030">
                  <c:v>285</c:v>
                </c:pt>
                <c:pt idx="6031">
                  <c:v>285</c:v>
                </c:pt>
                <c:pt idx="6032">
                  <c:v>285</c:v>
                </c:pt>
                <c:pt idx="6033">
                  <c:v>285</c:v>
                </c:pt>
                <c:pt idx="6034">
                  <c:v>285</c:v>
                </c:pt>
                <c:pt idx="6035">
                  <c:v>285</c:v>
                </c:pt>
                <c:pt idx="6036">
                  <c:v>286</c:v>
                </c:pt>
                <c:pt idx="6037">
                  <c:v>285</c:v>
                </c:pt>
                <c:pt idx="6038">
                  <c:v>286</c:v>
                </c:pt>
                <c:pt idx="6039">
                  <c:v>285</c:v>
                </c:pt>
                <c:pt idx="6040">
                  <c:v>286</c:v>
                </c:pt>
                <c:pt idx="6041">
                  <c:v>286</c:v>
                </c:pt>
                <c:pt idx="6042">
                  <c:v>286</c:v>
                </c:pt>
                <c:pt idx="6043">
                  <c:v>286</c:v>
                </c:pt>
                <c:pt idx="6044">
                  <c:v>286</c:v>
                </c:pt>
                <c:pt idx="6045">
                  <c:v>286</c:v>
                </c:pt>
                <c:pt idx="6046">
                  <c:v>286</c:v>
                </c:pt>
                <c:pt idx="6047">
                  <c:v>286</c:v>
                </c:pt>
                <c:pt idx="6048">
                  <c:v>286</c:v>
                </c:pt>
                <c:pt idx="6049">
                  <c:v>286</c:v>
                </c:pt>
                <c:pt idx="6050">
                  <c:v>287</c:v>
                </c:pt>
                <c:pt idx="6051">
                  <c:v>286</c:v>
                </c:pt>
                <c:pt idx="6052">
                  <c:v>287</c:v>
                </c:pt>
                <c:pt idx="6053">
                  <c:v>287</c:v>
                </c:pt>
                <c:pt idx="6054">
                  <c:v>287</c:v>
                </c:pt>
                <c:pt idx="6055">
                  <c:v>287</c:v>
                </c:pt>
                <c:pt idx="6056">
                  <c:v>287</c:v>
                </c:pt>
                <c:pt idx="6057">
                  <c:v>287</c:v>
                </c:pt>
                <c:pt idx="6058">
                  <c:v>287</c:v>
                </c:pt>
                <c:pt idx="6059">
                  <c:v>287</c:v>
                </c:pt>
                <c:pt idx="6060">
                  <c:v>287</c:v>
                </c:pt>
                <c:pt idx="6061">
                  <c:v>287</c:v>
                </c:pt>
                <c:pt idx="6062">
                  <c:v>288</c:v>
                </c:pt>
                <c:pt idx="6063">
                  <c:v>288</c:v>
                </c:pt>
                <c:pt idx="6064">
                  <c:v>288</c:v>
                </c:pt>
                <c:pt idx="6065">
                  <c:v>288</c:v>
                </c:pt>
                <c:pt idx="6066">
                  <c:v>288</c:v>
                </c:pt>
                <c:pt idx="6067">
                  <c:v>288</c:v>
                </c:pt>
                <c:pt idx="6068">
                  <c:v>288</c:v>
                </c:pt>
                <c:pt idx="6069">
                  <c:v>288</c:v>
                </c:pt>
                <c:pt idx="6070">
                  <c:v>288</c:v>
                </c:pt>
                <c:pt idx="6071">
                  <c:v>288</c:v>
                </c:pt>
                <c:pt idx="6072">
                  <c:v>288</c:v>
                </c:pt>
                <c:pt idx="6073">
                  <c:v>288</c:v>
                </c:pt>
                <c:pt idx="6074">
                  <c:v>288</c:v>
                </c:pt>
                <c:pt idx="6075">
                  <c:v>288</c:v>
                </c:pt>
                <c:pt idx="6076">
                  <c:v>289</c:v>
                </c:pt>
                <c:pt idx="6077">
                  <c:v>289</c:v>
                </c:pt>
                <c:pt idx="6078">
                  <c:v>288</c:v>
                </c:pt>
                <c:pt idx="6079">
                  <c:v>289</c:v>
                </c:pt>
                <c:pt idx="6080">
                  <c:v>289</c:v>
                </c:pt>
                <c:pt idx="6081">
                  <c:v>289</c:v>
                </c:pt>
                <c:pt idx="6082">
                  <c:v>289</c:v>
                </c:pt>
                <c:pt idx="6083">
                  <c:v>289</c:v>
                </c:pt>
                <c:pt idx="6084">
                  <c:v>289</c:v>
                </c:pt>
                <c:pt idx="6085">
                  <c:v>289</c:v>
                </c:pt>
                <c:pt idx="6086">
                  <c:v>289</c:v>
                </c:pt>
                <c:pt idx="6087">
                  <c:v>289</c:v>
                </c:pt>
                <c:pt idx="6088">
                  <c:v>289</c:v>
                </c:pt>
                <c:pt idx="6089">
                  <c:v>290</c:v>
                </c:pt>
                <c:pt idx="6090">
                  <c:v>289</c:v>
                </c:pt>
                <c:pt idx="6091">
                  <c:v>289</c:v>
                </c:pt>
                <c:pt idx="6092">
                  <c:v>290</c:v>
                </c:pt>
                <c:pt idx="6093">
                  <c:v>290</c:v>
                </c:pt>
                <c:pt idx="6094">
                  <c:v>290</c:v>
                </c:pt>
                <c:pt idx="6095">
                  <c:v>290</c:v>
                </c:pt>
                <c:pt idx="6096">
                  <c:v>290</c:v>
                </c:pt>
                <c:pt idx="6097">
                  <c:v>290</c:v>
                </c:pt>
                <c:pt idx="6098">
                  <c:v>290</c:v>
                </c:pt>
                <c:pt idx="6099">
                  <c:v>290</c:v>
                </c:pt>
                <c:pt idx="6100">
                  <c:v>290</c:v>
                </c:pt>
                <c:pt idx="6101">
                  <c:v>290</c:v>
                </c:pt>
                <c:pt idx="6102">
                  <c:v>290</c:v>
                </c:pt>
                <c:pt idx="6103">
                  <c:v>290</c:v>
                </c:pt>
                <c:pt idx="6104">
                  <c:v>290</c:v>
                </c:pt>
                <c:pt idx="6105">
                  <c:v>290</c:v>
                </c:pt>
                <c:pt idx="6106">
                  <c:v>290</c:v>
                </c:pt>
                <c:pt idx="6107">
                  <c:v>290</c:v>
                </c:pt>
                <c:pt idx="6108">
                  <c:v>290</c:v>
                </c:pt>
                <c:pt idx="6109">
                  <c:v>290</c:v>
                </c:pt>
                <c:pt idx="6110">
                  <c:v>290</c:v>
                </c:pt>
                <c:pt idx="6111">
                  <c:v>291</c:v>
                </c:pt>
                <c:pt idx="6112">
                  <c:v>290</c:v>
                </c:pt>
                <c:pt idx="6113">
                  <c:v>291</c:v>
                </c:pt>
                <c:pt idx="6114">
                  <c:v>291</c:v>
                </c:pt>
                <c:pt idx="6115">
                  <c:v>291</c:v>
                </c:pt>
                <c:pt idx="6116">
                  <c:v>291</c:v>
                </c:pt>
                <c:pt idx="6117">
                  <c:v>290</c:v>
                </c:pt>
                <c:pt idx="6118">
                  <c:v>291</c:v>
                </c:pt>
                <c:pt idx="6119">
                  <c:v>291</c:v>
                </c:pt>
                <c:pt idx="6120">
                  <c:v>291</c:v>
                </c:pt>
                <c:pt idx="6121">
                  <c:v>291</c:v>
                </c:pt>
                <c:pt idx="6122">
                  <c:v>291</c:v>
                </c:pt>
                <c:pt idx="6123">
                  <c:v>291</c:v>
                </c:pt>
                <c:pt idx="6124">
                  <c:v>291</c:v>
                </c:pt>
                <c:pt idx="6125">
                  <c:v>291</c:v>
                </c:pt>
                <c:pt idx="6126">
                  <c:v>291</c:v>
                </c:pt>
                <c:pt idx="6127">
                  <c:v>291</c:v>
                </c:pt>
                <c:pt idx="6128">
                  <c:v>291</c:v>
                </c:pt>
                <c:pt idx="6129">
                  <c:v>292</c:v>
                </c:pt>
                <c:pt idx="6130">
                  <c:v>292</c:v>
                </c:pt>
                <c:pt idx="6131">
                  <c:v>292</c:v>
                </c:pt>
                <c:pt idx="6132">
                  <c:v>291</c:v>
                </c:pt>
                <c:pt idx="6133">
                  <c:v>292</c:v>
                </c:pt>
                <c:pt idx="6134">
                  <c:v>291</c:v>
                </c:pt>
                <c:pt idx="6135">
                  <c:v>292</c:v>
                </c:pt>
                <c:pt idx="6136">
                  <c:v>292</c:v>
                </c:pt>
                <c:pt idx="6137">
                  <c:v>292</c:v>
                </c:pt>
                <c:pt idx="6138">
                  <c:v>292</c:v>
                </c:pt>
                <c:pt idx="6139">
                  <c:v>292</c:v>
                </c:pt>
                <c:pt idx="6140">
                  <c:v>292</c:v>
                </c:pt>
                <c:pt idx="6141">
                  <c:v>292</c:v>
                </c:pt>
                <c:pt idx="6142">
                  <c:v>292</c:v>
                </c:pt>
                <c:pt idx="6143">
                  <c:v>292</c:v>
                </c:pt>
                <c:pt idx="6144">
                  <c:v>292</c:v>
                </c:pt>
                <c:pt idx="6145">
                  <c:v>292</c:v>
                </c:pt>
                <c:pt idx="6146">
                  <c:v>292</c:v>
                </c:pt>
                <c:pt idx="6147">
                  <c:v>292</c:v>
                </c:pt>
                <c:pt idx="6148">
                  <c:v>292</c:v>
                </c:pt>
                <c:pt idx="6149">
                  <c:v>292</c:v>
                </c:pt>
                <c:pt idx="6150">
                  <c:v>292</c:v>
                </c:pt>
                <c:pt idx="6151">
                  <c:v>293</c:v>
                </c:pt>
                <c:pt idx="6152">
                  <c:v>292</c:v>
                </c:pt>
                <c:pt idx="6153">
                  <c:v>293</c:v>
                </c:pt>
                <c:pt idx="6154">
                  <c:v>293</c:v>
                </c:pt>
                <c:pt idx="6155">
                  <c:v>293</c:v>
                </c:pt>
                <c:pt idx="6156">
                  <c:v>293</c:v>
                </c:pt>
                <c:pt idx="6157">
                  <c:v>293</c:v>
                </c:pt>
                <c:pt idx="6158">
                  <c:v>293</c:v>
                </c:pt>
                <c:pt idx="6159">
                  <c:v>293</c:v>
                </c:pt>
                <c:pt idx="6160">
                  <c:v>293</c:v>
                </c:pt>
                <c:pt idx="6161">
                  <c:v>293</c:v>
                </c:pt>
                <c:pt idx="6162">
                  <c:v>293</c:v>
                </c:pt>
                <c:pt idx="6163">
                  <c:v>293</c:v>
                </c:pt>
                <c:pt idx="6164">
                  <c:v>293</c:v>
                </c:pt>
                <c:pt idx="6165">
                  <c:v>293</c:v>
                </c:pt>
                <c:pt idx="6166">
                  <c:v>293</c:v>
                </c:pt>
                <c:pt idx="6167">
                  <c:v>293</c:v>
                </c:pt>
                <c:pt idx="6168">
                  <c:v>293</c:v>
                </c:pt>
                <c:pt idx="6169">
                  <c:v>293</c:v>
                </c:pt>
                <c:pt idx="6170">
                  <c:v>293</c:v>
                </c:pt>
                <c:pt idx="6171">
                  <c:v>293</c:v>
                </c:pt>
                <c:pt idx="6172">
                  <c:v>293</c:v>
                </c:pt>
                <c:pt idx="6173">
                  <c:v>293</c:v>
                </c:pt>
                <c:pt idx="6174">
                  <c:v>293</c:v>
                </c:pt>
                <c:pt idx="6175">
                  <c:v>293</c:v>
                </c:pt>
                <c:pt idx="6176">
                  <c:v>293</c:v>
                </c:pt>
                <c:pt idx="6177">
                  <c:v>293</c:v>
                </c:pt>
                <c:pt idx="6178">
                  <c:v>293</c:v>
                </c:pt>
                <c:pt idx="6179">
                  <c:v>293</c:v>
                </c:pt>
                <c:pt idx="6180">
                  <c:v>293</c:v>
                </c:pt>
                <c:pt idx="6181">
                  <c:v>294</c:v>
                </c:pt>
                <c:pt idx="6182">
                  <c:v>293</c:v>
                </c:pt>
                <c:pt idx="6183">
                  <c:v>294</c:v>
                </c:pt>
                <c:pt idx="6184">
                  <c:v>294</c:v>
                </c:pt>
                <c:pt idx="6185">
                  <c:v>293</c:v>
                </c:pt>
                <c:pt idx="6186">
                  <c:v>293</c:v>
                </c:pt>
                <c:pt idx="6187">
                  <c:v>293</c:v>
                </c:pt>
                <c:pt idx="6188">
                  <c:v>294</c:v>
                </c:pt>
                <c:pt idx="6189">
                  <c:v>294</c:v>
                </c:pt>
                <c:pt idx="6190">
                  <c:v>294</c:v>
                </c:pt>
                <c:pt idx="6191">
                  <c:v>294</c:v>
                </c:pt>
                <c:pt idx="6192">
                  <c:v>294</c:v>
                </c:pt>
                <c:pt idx="6193">
                  <c:v>294</c:v>
                </c:pt>
                <c:pt idx="6194">
                  <c:v>294</c:v>
                </c:pt>
                <c:pt idx="6195">
                  <c:v>294</c:v>
                </c:pt>
                <c:pt idx="6196">
                  <c:v>294</c:v>
                </c:pt>
                <c:pt idx="6197">
                  <c:v>294</c:v>
                </c:pt>
                <c:pt idx="6198">
                  <c:v>294</c:v>
                </c:pt>
                <c:pt idx="6199">
                  <c:v>294</c:v>
                </c:pt>
                <c:pt idx="6200">
                  <c:v>294</c:v>
                </c:pt>
                <c:pt idx="6201">
                  <c:v>294</c:v>
                </c:pt>
                <c:pt idx="6202">
                  <c:v>294</c:v>
                </c:pt>
                <c:pt idx="6203">
                  <c:v>294</c:v>
                </c:pt>
                <c:pt idx="6204">
                  <c:v>294</c:v>
                </c:pt>
                <c:pt idx="6205">
                  <c:v>294</c:v>
                </c:pt>
                <c:pt idx="6206">
                  <c:v>294</c:v>
                </c:pt>
                <c:pt idx="6207">
                  <c:v>294</c:v>
                </c:pt>
                <c:pt idx="6208">
                  <c:v>294</c:v>
                </c:pt>
                <c:pt idx="6209">
                  <c:v>294</c:v>
                </c:pt>
                <c:pt idx="6210">
                  <c:v>295</c:v>
                </c:pt>
                <c:pt idx="6211">
                  <c:v>294</c:v>
                </c:pt>
                <c:pt idx="6212">
                  <c:v>294</c:v>
                </c:pt>
                <c:pt idx="6213">
                  <c:v>294</c:v>
                </c:pt>
                <c:pt idx="6214">
                  <c:v>294</c:v>
                </c:pt>
                <c:pt idx="6215">
                  <c:v>295</c:v>
                </c:pt>
                <c:pt idx="6216">
                  <c:v>295</c:v>
                </c:pt>
                <c:pt idx="6217">
                  <c:v>295</c:v>
                </c:pt>
                <c:pt idx="6218">
                  <c:v>295</c:v>
                </c:pt>
                <c:pt idx="6219">
                  <c:v>294</c:v>
                </c:pt>
                <c:pt idx="6220">
                  <c:v>295</c:v>
                </c:pt>
                <c:pt idx="6221">
                  <c:v>295</c:v>
                </c:pt>
                <c:pt idx="6222">
                  <c:v>295</c:v>
                </c:pt>
                <c:pt idx="6223">
                  <c:v>295</c:v>
                </c:pt>
                <c:pt idx="6224">
                  <c:v>294</c:v>
                </c:pt>
                <c:pt idx="6225">
                  <c:v>295</c:v>
                </c:pt>
                <c:pt idx="6226">
                  <c:v>295</c:v>
                </c:pt>
                <c:pt idx="6227">
                  <c:v>295</c:v>
                </c:pt>
                <c:pt idx="6228">
                  <c:v>295</c:v>
                </c:pt>
                <c:pt idx="6229">
                  <c:v>295</c:v>
                </c:pt>
                <c:pt idx="6230">
                  <c:v>295</c:v>
                </c:pt>
                <c:pt idx="6231">
                  <c:v>295</c:v>
                </c:pt>
                <c:pt idx="6232">
                  <c:v>295</c:v>
                </c:pt>
                <c:pt idx="6233">
                  <c:v>295</c:v>
                </c:pt>
                <c:pt idx="6234">
                  <c:v>295</c:v>
                </c:pt>
                <c:pt idx="6235">
                  <c:v>295</c:v>
                </c:pt>
                <c:pt idx="6236">
                  <c:v>295</c:v>
                </c:pt>
                <c:pt idx="6237">
                  <c:v>295</c:v>
                </c:pt>
                <c:pt idx="6238">
                  <c:v>295</c:v>
                </c:pt>
                <c:pt idx="6239">
                  <c:v>295</c:v>
                </c:pt>
                <c:pt idx="6240">
                  <c:v>295</c:v>
                </c:pt>
                <c:pt idx="6241">
                  <c:v>295</c:v>
                </c:pt>
                <c:pt idx="6242">
                  <c:v>295</c:v>
                </c:pt>
                <c:pt idx="6243">
                  <c:v>295</c:v>
                </c:pt>
                <c:pt idx="6244">
                  <c:v>295</c:v>
                </c:pt>
                <c:pt idx="6245">
                  <c:v>295</c:v>
                </c:pt>
                <c:pt idx="6246">
                  <c:v>295</c:v>
                </c:pt>
                <c:pt idx="6247">
                  <c:v>295</c:v>
                </c:pt>
                <c:pt idx="6248">
                  <c:v>295</c:v>
                </c:pt>
                <c:pt idx="6249">
                  <c:v>295</c:v>
                </c:pt>
                <c:pt idx="6250">
                  <c:v>295</c:v>
                </c:pt>
                <c:pt idx="6251">
                  <c:v>295</c:v>
                </c:pt>
                <c:pt idx="6252">
                  <c:v>295</c:v>
                </c:pt>
                <c:pt idx="6253">
                  <c:v>295</c:v>
                </c:pt>
                <c:pt idx="6254">
                  <c:v>295</c:v>
                </c:pt>
                <c:pt idx="6255">
                  <c:v>295</c:v>
                </c:pt>
                <c:pt idx="6256">
                  <c:v>295</c:v>
                </c:pt>
                <c:pt idx="6257">
                  <c:v>295</c:v>
                </c:pt>
                <c:pt idx="6258">
                  <c:v>295</c:v>
                </c:pt>
                <c:pt idx="6259">
                  <c:v>295</c:v>
                </c:pt>
                <c:pt idx="6260">
                  <c:v>295</c:v>
                </c:pt>
                <c:pt idx="6261">
                  <c:v>295</c:v>
                </c:pt>
                <c:pt idx="6262">
                  <c:v>295</c:v>
                </c:pt>
                <c:pt idx="6263">
                  <c:v>295</c:v>
                </c:pt>
                <c:pt idx="6264">
                  <c:v>296</c:v>
                </c:pt>
                <c:pt idx="6265">
                  <c:v>295</c:v>
                </c:pt>
                <c:pt idx="6266">
                  <c:v>296</c:v>
                </c:pt>
                <c:pt idx="6267">
                  <c:v>295</c:v>
                </c:pt>
                <c:pt idx="6268">
                  <c:v>295</c:v>
                </c:pt>
                <c:pt idx="6269">
                  <c:v>296</c:v>
                </c:pt>
                <c:pt idx="6270">
                  <c:v>295</c:v>
                </c:pt>
                <c:pt idx="6271">
                  <c:v>296</c:v>
                </c:pt>
                <c:pt idx="6272">
                  <c:v>296</c:v>
                </c:pt>
                <c:pt idx="6273">
                  <c:v>295</c:v>
                </c:pt>
                <c:pt idx="6274">
                  <c:v>296</c:v>
                </c:pt>
                <c:pt idx="6275">
                  <c:v>296</c:v>
                </c:pt>
                <c:pt idx="6276">
                  <c:v>296</c:v>
                </c:pt>
                <c:pt idx="6277">
                  <c:v>296</c:v>
                </c:pt>
                <c:pt idx="6278">
                  <c:v>296</c:v>
                </c:pt>
                <c:pt idx="6279">
                  <c:v>296</c:v>
                </c:pt>
                <c:pt idx="6280">
                  <c:v>296</c:v>
                </c:pt>
                <c:pt idx="6281">
                  <c:v>296</c:v>
                </c:pt>
                <c:pt idx="6282">
                  <c:v>296</c:v>
                </c:pt>
                <c:pt idx="6283">
                  <c:v>296</c:v>
                </c:pt>
                <c:pt idx="6284">
                  <c:v>296</c:v>
                </c:pt>
                <c:pt idx="6285">
                  <c:v>296</c:v>
                </c:pt>
                <c:pt idx="6286">
                  <c:v>296</c:v>
                </c:pt>
                <c:pt idx="6287">
                  <c:v>296</c:v>
                </c:pt>
                <c:pt idx="6288">
                  <c:v>296</c:v>
                </c:pt>
                <c:pt idx="6289">
                  <c:v>296</c:v>
                </c:pt>
                <c:pt idx="6290">
                  <c:v>296</c:v>
                </c:pt>
                <c:pt idx="6291">
                  <c:v>296</c:v>
                </c:pt>
                <c:pt idx="6292">
                  <c:v>296</c:v>
                </c:pt>
                <c:pt idx="6293">
                  <c:v>296</c:v>
                </c:pt>
                <c:pt idx="6294">
                  <c:v>296</c:v>
                </c:pt>
                <c:pt idx="6295">
                  <c:v>296</c:v>
                </c:pt>
                <c:pt idx="6296">
                  <c:v>296</c:v>
                </c:pt>
                <c:pt idx="6297">
                  <c:v>296</c:v>
                </c:pt>
                <c:pt idx="6298">
                  <c:v>296</c:v>
                </c:pt>
                <c:pt idx="6299">
                  <c:v>296</c:v>
                </c:pt>
                <c:pt idx="6300">
                  <c:v>296</c:v>
                </c:pt>
                <c:pt idx="6301">
                  <c:v>296</c:v>
                </c:pt>
                <c:pt idx="6302">
                  <c:v>296</c:v>
                </c:pt>
                <c:pt idx="6303">
                  <c:v>296</c:v>
                </c:pt>
                <c:pt idx="6304">
                  <c:v>296</c:v>
                </c:pt>
                <c:pt idx="6305">
                  <c:v>296</c:v>
                </c:pt>
                <c:pt idx="6306">
                  <c:v>296</c:v>
                </c:pt>
                <c:pt idx="6307">
                  <c:v>296</c:v>
                </c:pt>
                <c:pt idx="6308">
                  <c:v>296</c:v>
                </c:pt>
                <c:pt idx="6309">
                  <c:v>296</c:v>
                </c:pt>
                <c:pt idx="6310">
                  <c:v>297</c:v>
                </c:pt>
                <c:pt idx="6311">
                  <c:v>296</c:v>
                </c:pt>
                <c:pt idx="6312">
                  <c:v>296</c:v>
                </c:pt>
                <c:pt idx="6313">
                  <c:v>296</c:v>
                </c:pt>
                <c:pt idx="6314">
                  <c:v>296</c:v>
                </c:pt>
                <c:pt idx="6315">
                  <c:v>296</c:v>
                </c:pt>
                <c:pt idx="6316">
                  <c:v>296</c:v>
                </c:pt>
                <c:pt idx="6317">
                  <c:v>296</c:v>
                </c:pt>
                <c:pt idx="6318">
                  <c:v>296</c:v>
                </c:pt>
                <c:pt idx="6319">
                  <c:v>296</c:v>
                </c:pt>
                <c:pt idx="6320">
                  <c:v>296</c:v>
                </c:pt>
                <c:pt idx="6321">
                  <c:v>296</c:v>
                </c:pt>
                <c:pt idx="6322">
                  <c:v>296</c:v>
                </c:pt>
                <c:pt idx="6323">
                  <c:v>297</c:v>
                </c:pt>
                <c:pt idx="6324">
                  <c:v>296</c:v>
                </c:pt>
                <c:pt idx="6325">
                  <c:v>296</c:v>
                </c:pt>
                <c:pt idx="6326">
                  <c:v>297</c:v>
                </c:pt>
                <c:pt idx="6327">
                  <c:v>297</c:v>
                </c:pt>
                <c:pt idx="6328">
                  <c:v>297</c:v>
                </c:pt>
                <c:pt idx="6329">
                  <c:v>297</c:v>
                </c:pt>
                <c:pt idx="6330">
                  <c:v>297</c:v>
                </c:pt>
                <c:pt idx="6331">
                  <c:v>297</c:v>
                </c:pt>
                <c:pt idx="6332">
                  <c:v>297</c:v>
                </c:pt>
                <c:pt idx="6333">
                  <c:v>297</c:v>
                </c:pt>
                <c:pt idx="6334">
                  <c:v>296</c:v>
                </c:pt>
                <c:pt idx="6335">
                  <c:v>297</c:v>
                </c:pt>
                <c:pt idx="6336">
                  <c:v>296</c:v>
                </c:pt>
                <c:pt idx="6337">
                  <c:v>296</c:v>
                </c:pt>
                <c:pt idx="6338">
                  <c:v>297</c:v>
                </c:pt>
                <c:pt idx="6339">
                  <c:v>296</c:v>
                </c:pt>
                <c:pt idx="6340">
                  <c:v>296</c:v>
                </c:pt>
                <c:pt idx="6341">
                  <c:v>296</c:v>
                </c:pt>
                <c:pt idx="6342">
                  <c:v>297</c:v>
                </c:pt>
                <c:pt idx="6343">
                  <c:v>297</c:v>
                </c:pt>
                <c:pt idx="6344">
                  <c:v>297</c:v>
                </c:pt>
                <c:pt idx="6345">
                  <c:v>297</c:v>
                </c:pt>
                <c:pt idx="6346">
                  <c:v>297</c:v>
                </c:pt>
                <c:pt idx="6347">
                  <c:v>297</c:v>
                </c:pt>
                <c:pt idx="6348">
                  <c:v>297</c:v>
                </c:pt>
                <c:pt idx="6349">
                  <c:v>297</c:v>
                </c:pt>
                <c:pt idx="6350">
                  <c:v>297</c:v>
                </c:pt>
                <c:pt idx="6351">
                  <c:v>297</c:v>
                </c:pt>
                <c:pt idx="6352">
                  <c:v>297</c:v>
                </c:pt>
                <c:pt idx="6353">
                  <c:v>297</c:v>
                </c:pt>
                <c:pt idx="6354">
                  <c:v>297</c:v>
                </c:pt>
                <c:pt idx="6355">
                  <c:v>297</c:v>
                </c:pt>
                <c:pt idx="6356">
                  <c:v>297</c:v>
                </c:pt>
                <c:pt idx="6357">
                  <c:v>297</c:v>
                </c:pt>
                <c:pt idx="6358">
                  <c:v>297</c:v>
                </c:pt>
                <c:pt idx="6359">
                  <c:v>297</c:v>
                </c:pt>
                <c:pt idx="6360">
                  <c:v>297</c:v>
                </c:pt>
                <c:pt idx="6361">
                  <c:v>297</c:v>
                </c:pt>
                <c:pt idx="6362">
                  <c:v>297</c:v>
                </c:pt>
                <c:pt idx="6363">
                  <c:v>297</c:v>
                </c:pt>
                <c:pt idx="6364">
                  <c:v>297</c:v>
                </c:pt>
                <c:pt idx="6365">
                  <c:v>297</c:v>
                </c:pt>
                <c:pt idx="6366">
                  <c:v>297</c:v>
                </c:pt>
                <c:pt idx="6367">
                  <c:v>297</c:v>
                </c:pt>
                <c:pt idx="6368">
                  <c:v>297</c:v>
                </c:pt>
                <c:pt idx="6369">
                  <c:v>297</c:v>
                </c:pt>
                <c:pt idx="6370">
                  <c:v>297</c:v>
                </c:pt>
                <c:pt idx="6371">
                  <c:v>297</c:v>
                </c:pt>
                <c:pt idx="6372">
                  <c:v>297</c:v>
                </c:pt>
                <c:pt idx="6373">
                  <c:v>297</c:v>
                </c:pt>
                <c:pt idx="6374">
                  <c:v>297</c:v>
                </c:pt>
                <c:pt idx="6375">
                  <c:v>297</c:v>
                </c:pt>
                <c:pt idx="6376">
                  <c:v>297</c:v>
                </c:pt>
                <c:pt idx="6377">
                  <c:v>297</c:v>
                </c:pt>
                <c:pt idx="6378">
                  <c:v>297</c:v>
                </c:pt>
                <c:pt idx="6379">
                  <c:v>297</c:v>
                </c:pt>
                <c:pt idx="6380">
                  <c:v>297</c:v>
                </c:pt>
                <c:pt idx="6381">
                  <c:v>297</c:v>
                </c:pt>
                <c:pt idx="6382">
                  <c:v>297</c:v>
                </c:pt>
                <c:pt idx="6383">
                  <c:v>297</c:v>
                </c:pt>
                <c:pt idx="6384">
                  <c:v>297</c:v>
                </c:pt>
                <c:pt idx="6385">
                  <c:v>297</c:v>
                </c:pt>
                <c:pt idx="6386">
                  <c:v>297</c:v>
                </c:pt>
                <c:pt idx="6387">
                  <c:v>297</c:v>
                </c:pt>
                <c:pt idx="6388">
                  <c:v>297</c:v>
                </c:pt>
                <c:pt idx="6389">
                  <c:v>297</c:v>
                </c:pt>
                <c:pt idx="6390">
                  <c:v>297</c:v>
                </c:pt>
                <c:pt idx="6391">
                  <c:v>297</c:v>
                </c:pt>
                <c:pt idx="6392">
                  <c:v>297</c:v>
                </c:pt>
                <c:pt idx="6393">
                  <c:v>297</c:v>
                </c:pt>
                <c:pt idx="6394">
                  <c:v>297</c:v>
                </c:pt>
                <c:pt idx="6395">
                  <c:v>297</c:v>
                </c:pt>
                <c:pt idx="6396">
                  <c:v>297</c:v>
                </c:pt>
                <c:pt idx="6397">
                  <c:v>297</c:v>
                </c:pt>
                <c:pt idx="6398">
                  <c:v>297</c:v>
                </c:pt>
                <c:pt idx="6399">
                  <c:v>297</c:v>
                </c:pt>
                <c:pt idx="6400">
                  <c:v>297</c:v>
                </c:pt>
                <c:pt idx="6401">
                  <c:v>297</c:v>
                </c:pt>
                <c:pt idx="6402">
                  <c:v>298</c:v>
                </c:pt>
                <c:pt idx="6403">
                  <c:v>297</c:v>
                </c:pt>
                <c:pt idx="6404">
                  <c:v>297</c:v>
                </c:pt>
                <c:pt idx="6405">
                  <c:v>297</c:v>
                </c:pt>
                <c:pt idx="6406">
                  <c:v>297</c:v>
                </c:pt>
                <c:pt idx="6407">
                  <c:v>297</c:v>
                </c:pt>
                <c:pt idx="6408">
                  <c:v>297</c:v>
                </c:pt>
                <c:pt idx="6409">
                  <c:v>297</c:v>
                </c:pt>
                <c:pt idx="6410">
                  <c:v>298</c:v>
                </c:pt>
                <c:pt idx="6411">
                  <c:v>297</c:v>
                </c:pt>
                <c:pt idx="6412">
                  <c:v>297</c:v>
                </c:pt>
                <c:pt idx="6413">
                  <c:v>297</c:v>
                </c:pt>
                <c:pt idx="6414">
                  <c:v>298</c:v>
                </c:pt>
                <c:pt idx="6415">
                  <c:v>298</c:v>
                </c:pt>
                <c:pt idx="6416">
                  <c:v>298</c:v>
                </c:pt>
                <c:pt idx="6417">
                  <c:v>298</c:v>
                </c:pt>
                <c:pt idx="6418">
                  <c:v>297</c:v>
                </c:pt>
                <c:pt idx="6419">
                  <c:v>297</c:v>
                </c:pt>
                <c:pt idx="6420">
                  <c:v>297</c:v>
                </c:pt>
                <c:pt idx="6421">
                  <c:v>297</c:v>
                </c:pt>
                <c:pt idx="6422">
                  <c:v>297</c:v>
                </c:pt>
                <c:pt idx="6423">
                  <c:v>297</c:v>
                </c:pt>
                <c:pt idx="6424">
                  <c:v>297</c:v>
                </c:pt>
                <c:pt idx="6425">
                  <c:v>297</c:v>
                </c:pt>
                <c:pt idx="6426">
                  <c:v>298</c:v>
                </c:pt>
                <c:pt idx="6427">
                  <c:v>297</c:v>
                </c:pt>
                <c:pt idx="6428">
                  <c:v>298</c:v>
                </c:pt>
                <c:pt idx="6429">
                  <c:v>298</c:v>
                </c:pt>
                <c:pt idx="6430">
                  <c:v>298</c:v>
                </c:pt>
                <c:pt idx="6431">
                  <c:v>297</c:v>
                </c:pt>
                <c:pt idx="6432">
                  <c:v>298</c:v>
                </c:pt>
                <c:pt idx="6433">
                  <c:v>297</c:v>
                </c:pt>
                <c:pt idx="6434">
                  <c:v>297</c:v>
                </c:pt>
                <c:pt idx="6435">
                  <c:v>297</c:v>
                </c:pt>
                <c:pt idx="6436">
                  <c:v>298</c:v>
                </c:pt>
                <c:pt idx="6437">
                  <c:v>298</c:v>
                </c:pt>
                <c:pt idx="6438">
                  <c:v>298</c:v>
                </c:pt>
                <c:pt idx="6439">
                  <c:v>298</c:v>
                </c:pt>
                <c:pt idx="6440">
                  <c:v>297</c:v>
                </c:pt>
                <c:pt idx="6441">
                  <c:v>298</c:v>
                </c:pt>
                <c:pt idx="6442">
                  <c:v>298</c:v>
                </c:pt>
                <c:pt idx="6443">
                  <c:v>298</c:v>
                </c:pt>
                <c:pt idx="6444">
                  <c:v>298</c:v>
                </c:pt>
                <c:pt idx="6445">
                  <c:v>298</c:v>
                </c:pt>
                <c:pt idx="6446">
                  <c:v>297</c:v>
                </c:pt>
                <c:pt idx="6447">
                  <c:v>298</c:v>
                </c:pt>
                <c:pt idx="6448">
                  <c:v>298</c:v>
                </c:pt>
                <c:pt idx="6449">
                  <c:v>298</c:v>
                </c:pt>
                <c:pt idx="6450">
                  <c:v>298</c:v>
                </c:pt>
                <c:pt idx="6451">
                  <c:v>298</c:v>
                </c:pt>
                <c:pt idx="6452">
                  <c:v>298</c:v>
                </c:pt>
                <c:pt idx="6453">
                  <c:v>298</c:v>
                </c:pt>
                <c:pt idx="6454">
                  <c:v>298</c:v>
                </c:pt>
                <c:pt idx="6455">
                  <c:v>298</c:v>
                </c:pt>
                <c:pt idx="6456">
                  <c:v>298</c:v>
                </c:pt>
                <c:pt idx="6457">
                  <c:v>298</c:v>
                </c:pt>
                <c:pt idx="6458">
                  <c:v>298</c:v>
                </c:pt>
                <c:pt idx="6459">
                  <c:v>298</c:v>
                </c:pt>
                <c:pt idx="6460">
                  <c:v>298</c:v>
                </c:pt>
                <c:pt idx="6461">
                  <c:v>298</c:v>
                </c:pt>
                <c:pt idx="6462">
                  <c:v>298</c:v>
                </c:pt>
                <c:pt idx="6463">
                  <c:v>298</c:v>
                </c:pt>
                <c:pt idx="6464">
                  <c:v>298</c:v>
                </c:pt>
                <c:pt idx="6465">
                  <c:v>298</c:v>
                </c:pt>
                <c:pt idx="6466">
                  <c:v>298</c:v>
                </c:pt>
                <c:pt idx="6467">
                  <c:v>298</c:v>
                </c:pt>
                <c:pt idx="6468">
                  <c:v>298</c:v>
                </c:pt>
                <c:pt idx="6469">
                  <c:v>298</c:v>
                </c:pt>
                <c:pt idx="6470">
                  <c:v>298</c:v>
                </c:pt>
                <c:pt idx="6471">
                  <c:v>298</c:v>
                </c:pt>
                <c:pt idx="6472">
                  <c:v>298</c:v>
                </c:pt>
                <c:pt idx="6473">
                  <c:v>298</c:v>
                </c:pt>
                <c:pt idx="6474">
                  <c:v>298</c:v>
                </c:pt>
                <c:pt idx="6475">
                  <c:v>298</c:v>
                </c:pt>
                <c:pt idx="6476">
                  <c:v>298</c:v>
                </c:pt>
                <c:pt idx="6477">
                  <c:v>298</c:v>
                </c:pt>
                <c:pt idx="6478">
                  <c:v>298</c:v>
                </c:pt>
                <c:pt idx="6479">
                  <c:v>298</c:v>
                </c:pt>
                <c:pt idx="6480">
                  <c:v>298</c:v>
                </c:pt>
                <c:pt idx="6481">
                  <c:v>298</c:v>
                </c:pt>
                <c:pt idx="6482">
                  <c:v>298</c:v>
                </c:pt>
                <c:pt idx="6483">
                  <c:v>298</c:v>
                </c:pt>
                <c:pt idx="6484">
                  <c:v>298</c:v>
                </c:pt>
                <c:pt idx="6485">
                  <c:v>298</c:v>
                </c:pt>
                <c:pt idx="6486">
                  <c:v>298</c:v>
                </c:pt>
                <c:pt idx="6487">
                  <c:v>298</c:v>
                </c:pt>
                <c:pt idx="6488">
                  <c:v>298</c:v>
                </c:pt>
                <c:pt idx="6489">
                  <c:v>298</c:v>
                </c:pt>
                <c:pt idx="6490">
                  <c:v>298</c:v>
                </c:pt>
                <c:pt idx="6491">
                  <c:v>298</c:v>
                </c:pt>
                <c:pt idx="6492">
                  <c:v>298</c:v>
                </c:pt>
                <c:pt idx="6493">
                  <c:v>298</c:v>
                </c:pt>
                <c:pt idx="6494">
                  <c:v>298</c:v>
                </c:pt>
                <c:pt idx="6495">
                  <c:v>298</c:v>
                </c:pt>
                <c:pt idx="6496">
                  <c:v>298</c:v>
                </c:pt>
                <c:pt idx="6497">
                  <c:v>298</c:v>
                </c:pt>
                <c:pt idx="6498">
                  <c:v>298</c:v>
                </c:pt>
                <c:pt idx="6499">
                  <c:v>298</c:v>
                </c:pt>
                <c:pt idx="6500">
                  <c:v>298</c:v>
                </c:pt>
                <c:pt idx="6501">
                  <c:v>298</c:v>
                </c:pt>
                <c:pt idx="6502">
                  <c:v>298</c:v>
                </c:pt>
                <c:pt idx="6503">
                  <c:v>298</c:v>
                </c:pt>
                <c:pt idx="6504">
                  <c:v>298</c:v>
                </c:pt>
                <c:pt idx="6505">
                  <c:v>298</c:v>
                </c:pt>
                <c:pt idx="6506">
                  <c:v>298</c:v>
                </c:pt>
                <c:pt idx="6507">
                  <c:v>298</c:v>
                </c:pt>
                <c:pt idx="6508">
                  <c:v>298</c:v>
                </c:pt>
                <c:pt idx="6509">
                  <c:v>298</c:v>
                </c:pt>
                <c:pt idx="6510">
                  <c:v>298</c:v>
                </c:pt>
                <c:pt idx="6511">
                  <c:v>298</c:v>
                </c:pt>
                <c:pt idx="6512">
                  <c:v>298</c:v>
                </c:pt>
                <c:pt idx="6513">
                  <c:v>298</c:v>
                </c:pt>
                <c:pt idx="6514">
                  <c:v>298</c:v>
                </c:pt>
                <c:pt idx="6515">
                  <c:v>298</c:v>
                </c:pt>
                <c:pt idx="6516">
                  <c:v>298</c:v>
                </c:pt>
                <c:pt idx="6517">
                  <c:v>298</c:v>
                </c:pt>
                <c:pt idx="6518">
                  <c:v>298</c:v>
                </c:pt>
                <c:pt idx="6519">
                  <c:v>298</c:v>
                </c:pt>
                <c:pt idx="6520">
                  <c:v>298</c:v>
                </c:pt>
                <c:pt idx="6521">
                  <c:v>298</c:v>
                </c:pt>
                <c:pt idx="6522">
                  <c:v>298</c:v>
                </c:pt>
                <c:pt idx="6523">
                  <c:v>298</c:v>
                </c:pt>
                <c:pt idx="6524">
                  <c:v>298</c:v>
                </c:pt>
                <c:pt idx="6525">
                  <c:v>298</c:v>
                </c:pt>
                <c:pt idx="6526">
                  <c:v>298</c:v>
                </c:pt>
                <c:pt idx="6527">
                  <c:v>298</c:v>
                </c:pt>
                <c:pt idx="6528">
                  <c:v>298</c:v>
                </c:pt>
                <c:pt idx="6529">
                  <c:v>298</c:v>
                </c:pt>
                <c:pt idx="6530">
                  <c:v>298</c:v>
                </c:pt>
                <c:pt idx="6531">
                  <c:v>298</c:v>
                </c:pt>
                <c:pt idx="6532">
                  <c:v>298</c:v>
                </c:pt>
                <c:pt idx="6533">
                  <c:v>298</c:v>
                </c:pt>
                <c:pt idx="6534">
                  <c:v>298</c:v>
                </c:pt>
                <c:pt idx="6535">
                  <c:v>298</c:v>
                </c:pt>
                <c:pt idx="6536">
                  <c:v>298</c:v>
                </c:pt>
                <c:pt idx="6537">
                  <c:v>298</c:v>
                </c:pt>
                <c:pt idx="6538">
                  <c:v>298</c:v>
                </c:pt>
                <c:pt idx="6539">
                  <c:v>298</c:v>
                </c:pt>
                <c:pt idx="6540">
                  <c:v>298</c:v>
                </c:pt>
                <c:pt idx="6541">
                  <c:v>298</c:v>
                </c:pt>
                <c:pt idx="6542">
                  <c:v>298</c:v>
                </c:pt>
                <c:pt idx="6543">
                  <c:v>298</c:v>
                </c:pt>
                <c:pt idx="6544">
                  <c:v>298</c:v>
                </c:pt>
                <c:pt idx="6545">
                  <c:v>298</c:v>
                </c:pt>
                <c:pt idx="6546">
                  <c:v>298</c:v>
                </c:pt>
                <c:pt idx="6547">
                  <c:v>298</c:v>
                </c:pt>
                <c:pt idx="6548">
                  <c:v>298</c:v>
                </c:pt>
                <c:pt idx="6549">
                  <c:v>298</c:v>
                </c:pt>
                <c:pt idx="6550">
                  <c:v>298</c:v>
                </c:pt>
                <c:pt idx="6551">
                  <c:v>298</c:v>
                </c:pt>
                <c:pt idx="6552">
                  <c:v>298</c:v>
                </c:pt>
                <c:pt idx="6553">
                  <c:v>298</c:v>
                </c:pt>
                <c:pt idx="6554">
                  <c:v>298</c:v>
                </c:pt>
                <c:pt idx="6555">
                  <c:v>298</c:v>
                </c:pt>
                <c:pt idx="6556">
                  <c:v>298</c:v>
                </c:pt>
                <c:pt idx="6557">
                  <c:v>298</c:v>
                </c:pt>
                <c:pt idx="6558">
                  <c:v>298</c:v>
                </c:pt>
                <c:pt idx="6559">
                  <c:v>298</c:v>
                </c:pt>
                <c:pt idx="6560">
                  <c:v>298</c:v>
                </c:pt>
                <c:pt idx="6561">
                  <c:v>298</c:v>
                </c:pt>
                <c:pt idx="6562">
                  <c:v>298</c:v>
                </c:pt>
                <c:pt idx="6563">
                  <c:v>298</c:v>
                </c:pt>
                <c:pt idx="6564">
                  <c:v>298</c:v>
                </c:pt>
                <c:pt idx="6565">
                  <c:v>298</c:v>
                </c:pt>
                <c:pt idx="6566">
                  <c:v>298</c:v>
                </c:pt>
                <c:pt idx="6567">
                  <c:v>298</c:v>
                </c:pt>
                <c:pt idx="6568">
                  <c:v>298</c:v>
                </c:pt>
                <c:pt idx="6569">
                  <c:v>298</c:v>
                </c:pt>
                <c:pt idx="6570">
                  <c:v>298</c:v>
                </c:pt>
                <c:pt idx="6571">
                  <c:v>298</c:v>
                </c:pt>
                <c:pt idx="6572">
                  <c:v>298</c:v>
                </c:pt>
                <c:pt idx="6573">
                  <c:v>298</c:v>
                </c:pt>
                <c:pt idx="6574">
                  <c:v>298</c:v>
                </c:pt>
                <c:pt idx="6575">
                  <c:v>298</c:v>
                </c:pt>
                <c:pt idx="6576">
                  <c:v>298</c:v>
                </c:pt>
                <c:pt idx="6577">
                  <c:v>298</c:v>
                </c:pt>
                <c:pt idx="6578">
                  <c:v>298</c:v>
                </c:pt>
                <c:pt idx="6579">
                  <c:v>298</c:v>
                </c:pt>
                <c:pt idx="6580">
                  <c:v>298</c:v>
                </c:pt>
                <c:pt idx="6581">
                  <c:v>298</c:v>
                </c:pt>
                <c:pt idx="6582">
                  <c:v>298</c:v>
                </c:pt>
                <c:pt idx="6583">
                  <c:v>298</c:v>
                </c:pt>
                <c:pt idx="6584">
                  <c:v>298</c:v>
                </c:pt>
                <c:pt idx="6585">
                  <c:v>298</c:v>
                </c:pt>
                <c:pt idx="6586">
                  <c:v>298</c:v>
                </c:pt>
                <c:pt idx="6587">
                  <c:v>298</c:v>
                </c:pt>
                <c:pt idx="6588">
                  <c:v>298</c:v>
                </c:pt>
                <c:pt idx="6589">
                  <c:v>298</c:v>
                </c:pt>
                <c:pt idx="6590">
                  <c:v>298</c:v>
                </c:pt>
                <c:pt idx="6591">
                  <c:v>298</c:v>
                </c:pt>
                <c:pt idx="6592">
                  <c:v>298</c:v>
                </c:pt>
                <c:pt idx="6593">
                  <c:v>298</c:v>
                </c:pt>
                <c:pt idx="6594">
                  <c:v>298</c:v>
                </c:pt>
                <c:pt idx="6595">
                  <c:v>298</c:v>
                </c:pt>
                <c:pt idx="6596">
                  <c:v>298</c:v>
                </c:pt>
                <c:pt idx="6597">
                  <c:v>298</c:v>
                </c:pt>
                <c:pt idx="6598">
                  <c:v>298</c:v>
                </c:pt>
                <c:pt idx="6599">
                  <c:v>298</c:v>
                </c:pt>
                <c:pt idx="6600">
                  <c:v>298</c:v>
                </c:pt>
                <c:pt idx="6601">
                  <c:v>298</c:v>
                </c:pt>
                <c:pt idx="6602">
                  <c:v>298</c:v>
                </c:pt>
                <c:pt idx="6603">
                  <c:v>298</c:v>
                </c:pt>
                <c:pt idx="6604">
                  <c:v>298</c:v>
                </c:pt>
                <c:pt idx="6605">
                  <c:v>298</c:v>
                </c:pt>
                <c:pt idx="6606">
                  <c:v>298</c:v>
                </c:pt>
                <c:pt idx="6607">
                  <c:v>298</c:v>
                </c:pt>
                <c:pt idx="6608">
                  <c:v>298</c:v>
                </c:pt>
                <c:pt idx="6609">
                  <c:v>298</c:v>
                </c:pt>
                <c:pt idx="6610">
                  <c:v>298</c:v>
                </c:pt>
                <c:pt idx="6611">
                  <c:v>298</c:v>
                </c:pt>
                <c:pt idx="6612">
                  <c:v>298</c:v>
                </c:pt>
                <c:pt idx="6613">
                  <c:v>298</c:v>
                </c:pt>
                <c:pt idx="6614">
                  <c:v>298</c:v>
                </c:pt>
                <c:pt idx="6615">
                  <c:v>298</c:v>
                </c:pt>
                <c:pt idx="6616">
                  <c:v>299</c:v>
                </c:pt>
                <c:pt idx="6617">
                  <c:v>299</c:v>
                </c:pt>
                <c:pt idx="6618">
                  <c:v>299</c:v>
                </c:pt>
                <c:pt idx="6619">
                  <c:v>299</c:v>
                </c:pt>
                <c:pt idx="6620">
                  <c:v>299</c:v>
                </c:pt>
                <c:pt idx="6621">
                  <c:v>299</c:v>
                </c:pt>
                <c:pt idx="6622">
                  <c:v>300</c:v>
                </c:pt>
                <c:pt idx="6623">
                  <c:v>300</c:v>
                </c:pt>
                <c:pt idx="6624">
                  <c:v>300</c:v>
                </c:pt>
                <c:pt idx="6625">
                  <c:v>300</c:v>
                </c:pt>
                <c:pt idx="6626">
                  <c:v>300</c:v>
                </c:pt>
                <c:pt idx="6627">
                  <c:v>301</c:v>
                </c:pt>
                <c:pt idx="6628">
                  <c:v>301</c:v>
                </c:pt>
                <c:pt idx="6629">
                  <c:v>301</c:v>
                </c:pt>
                <c:pt idx="6630">
                  <c:v>301</c:v>
                </c:pt>
                <c:pt idx="6631">
                  <c:v>302</c:v>
                </c:pt>
                <c:pt idx="6632">
                  <c:v>302</c:v>
                </c:pt>
                <c:pt idx="6633">
                  <c:v>302</c:v>
                </c:pt>
                <c:pt idx="6634">
                  <c:v>302</c:v>
                </c:pt>
                <c:pt idx="6635">
                  <c:v>303</c:v>
                </c:pt>
                <c:pt idx="6636">
                  <c:v>303</c:v>
                </c:pt>
                <c:pt idx="6637">
                  <c:v>303</c:v>
                </c:pt>
                <c:pt idx="6638">
                  <c:v>303</c:v>
                </c:pt>
                <c:pt idx="6639">
                  <c:v>303</c:v>
                </c:pt>
                <c:pt idx="6640">
                  <c:v>304</c:v>
                </c:pt>
                <c:pt idx="6641">
                  <c:v>304</c:v>
                </c:pt>
                <c:pt idx="6642">
                  <c:v>304</c:v>
                </c:pt>
                <c:pt idx="6643">
                  <c:v>304</c:v>
                </c:pt>
                <c:pt idx="6644">
                  <c:v>305</c:v>
                </c:pt>
                <c:pt idx="6645">
                  <c:v>305</c:v>
                </c:pt>
                <c:pt idx="6646">
                  <c:v>305</c:v>
                </c:pt>
                <c:pt idx="6647">
                  <c:v>305</c:v>
                </c:pt>
                <c:pt idx="6648">
                  <c:v>306</c:v>
                </c:pt>
                <c:pt idx="6649">
                  <c:v>306</c:v>
                </c:pt>
                <c:pt idx="6650">
                  <c:v>306</c:v>
                </c:pt>
                <c:pt idx="6651">
                  <c:v>307</c:v>
                </c:pt>
                <c:pt idx="6652">
                  <c:v>307</c:v>
                </c:pt>
                <c:pt idx="6653">
                  <c:v>307</c:v>
                </c:pt>
                <c:pt idx="6654">
                  <c:v>307</c:v>
                </c:pt>
                <c:pt idx="6655">
                  <c:v>307</c:v>
                </c:pt>
                <c:pt idx="6656">
                  <c:v>308</c:v>
                </c:pt>
                <c:pt idx="6657">
                  <c:v>308</c:v>
                </c:pt>
                <c:pt idx="6658">
                  <c:v>308</c:v>
                </c:pt>
                <c:pt idx="6659">
                  <c:v>308</c:v>
                </c:pt>
                <c:pt idx="6660">
                  <c:v>309</c:v>
                </c:pt>
                <c:pt idx="6661">
                  <c:v>309</c:v>
                </c:pt>
                <c:pt idx="6662">
                  <c:v>309</c:v>
                </c:pt>
                <c:pt idx="6663">
                  <c:v>310</c:v>
                </c:pt>
                <c:pt idx="6664">
                  <c:v>311</c:v>
                </c:pt>
                <c:pt idx="6665">
                  <c:v>311</c:v>
                </c:pt>
                <c:pt idx="6666">
                  <c:v>311</c:v>
                </c:pt>
                <c:pt idx="6667">
                  <c:v>312</c:v>
                </c:pt>
                <c:pt idx="6668">
                  <c:v>312</c:v>
                </c:pt>
                <c:pt idx="6669">
                  <c:v>312</c:v>
                </c:pt>
                <c:pt idx="6670">
                  <c:v>312</c:v>
                </c:pt>
                <c:pt idx="6671">
                  <c:v>312</c:v>
                </c:pt>
                <c:pt idx="6672">
                  <c:v>313</c:v>
                </c:pt>
                <c:pt idx="6673">
                  <c:v>313</c:v>
                </c:pt>
                <c:pt idx="6674">
                  <c:v>313</c:v>
                </c:pt>
                <c:pt idx="6675">
                  <c:v>314</c:v>
                </c:pt>
                <c:pt idx="6676">
                  <c:v>314</c:v>
                </c:pt>
                <c:pt idx="6677">
                  <c:v>315</c:v>
                </c:pt>
                <c:pt idx="6678">
                  <c:v>315</c:v>
                </c:pt>
                <c:pt idx="6679">
                  <c:v>316</c:v>
                </c:pt>
                <c:pt idx="6680">
                  <c:v>316</c:v>
                </c:pt>
                <c:pt idx="6681">
                  <c:v>316</c:v>
                </c:pt>
                <c:pt idx="6682">
                  <c:v>317</c:v>
                </c:pt>
                <c:pt idx="6683">
                  <c:v>317</c:v>
                </c:pt>
                <c:pt idx="6684">
                  <c:v>317</c:v>
                </c:pt>
                <c:pt idx="6685">
                  <c:v>318</c:v>
                </c:pt>
                <c:pt idx="6686">
                  <c:v>318</c:v>
                </c:pt>
                <c:pt idx="6687">
                  <c:v>318</c:v>
                </c:pt>
                <c:pt idx="6688">
                  <c:v>319</c:v>
                </c:pt>
                <c:pt idx="6689">
                  <c:v>319</c:v>
                </c:pt>
                <c:pt idx="6690">
                  <c:v>319</c:v>
                </c:pt>
                <c:pt idx="6691">
                  <c:v>319</c:v>
                </c:pt>
                <c:pt idx="6692">
                  <c:v>320</c:v>
                </c:pt>
                <c:pt idx="6693">
                  <c:v>320</c:v>
                </c:pt>
                <c:pt idx="6694">
                  <c:v>321</c:v>
                </c:pt>
                <c:pt idx="6695">
                  <c:v>322</c:v>
                </c:pt>
                <c:pt idx="6696">
                  <c:v>321</c:v>
                </c:pt>
                <c:pt idx="6697">
                  <c:v>322</c:v>
                </c:pt>
                <c:pt idx="6698">
                  <c:v>323</c:v>
                </c:pt>
                <c:pt idx="6699">
                  <c:v>323</c:v>
                </c:pt>
                <c:pt idx="6700">
                  <c:v>323</c:v>
                </c:pt>
                <c:pt idx="6701">
                  <c:v>323</c:v>
                </c:pt>
                <c:pt idx="6702">
                  <c:v>324</c:v>
                </c:pt>
                <c:pt idx="6703">
                  <c:v>324</c:v>
                </c:pt>
                <c:pt idx="6704">
                  <c:v>325</c:v>
                </c:pt>
                <c:pt idx="6705">
                  <c:v>325</c:v>
                </c:pt>
                <c:pt idx="6706">
                  <c:v>326</c:v>
                </c:pt>
                <c:pt idx="6707">
                  <c:v>326</c:v>
                </c:pt>
                <c:pt idx="6708">
                  <c:v>326</c:v>
                </c:pt>
                <c:pt idx="6709">
                  <c:v>327</c:v>
                </c:pt>
                <c:pt idx="6710">
                  <c:v>327</c:v>
                </c:pt>
                <c:pt idx="6711">
                  <c:v>328</c:v>
                </c:pt>
                <c:pt idx="6712">
                  <c:v>328</c:v>
                </c:pt>
                <c:pt idx="6713">
                  <c:v>329</c:v>
                </c:pt>
                <c:pt idx="6714">
                  <c:v>330</c:v>
                </c:pt>
                <c:pt idx="6715">
                  <c:v>330</c:v>
                </c:pt>
                <c:pt idx="6716">
                  <c:v>330</c:v>
                </c:pt>
                <c:pt idx="6717">
                  <c:v>330</c:v>
                </c:pt>
                <c:pt idx="6718">
                  <c:v>331</c:v>
                </c:pt>
                <c:pt idx="6719">
                  <c:v>331</c:v>
                </c:pt>
                <c:pt idx="6720">
                  <c:v>332</c:v>
                </c:pt>
                <c:pt idx="6721">
                  <c:v>333</c:v>
                </c:pt>
                <c:pt idx="6722">
                  <c:v>333</c:v>
                </c:pt>
                <c:pt idx="6723">
                  <c:v>333</c:v>
                </c:pt>
                <c:pt idx="6724">
                  <c:v>333</c:v>
                </c:pt>
                <c:pt idx="6725">
                  <c:v>334</c:v>
                </c:pt>
                <c:pt idx="6726">
                  <c:v>335</c:v>
                </c:pt>
                <c:pt idx="6727">
                  <c:v>335</c:v>
                </c:pt>
                <c:pt idx="6728">
                  <c:v>335</c:v>
                </c:pt>
                <c:pt idx="6729">
                  <c:v>336</c:v>
                </c:pt>
                <c:pt idx="6730">
                  <c:v>336</c:v>
                </c:pt>
                <c:pt idx="6731">
                  <c:v>336</c:v>
                </c:pt>
                <c:pt idx="6732">
                  <c:v>337</c:v>
                </c:pt>
                <c:pt idx="6733">
                  <c:v>337</c:v>
                </c:pt>
                <c:pt idx="6734">
                  <c:v>337</c:v>
                </c:pt>
                <c:pt idx="6735">
                  <c:v>338</c:v>
                </c:pt>
                <c:pt idx="6736">
                  <c:v>339</c:v>
                </c:pt>
                <c:pt idx="6737">
                  <c:v>338</c:v>
                </c:pt>
                <c:pt idx="6738">
                  <c:v>338</c:v>
                </c:pt>
                <c:pt idx="6739">
                  <c:v>339</c:v>
                </c:pt>
                <c:pt idx="6740">
                  <c:v>339</c:v>
                </c:pt>
                <c:pt idx="6741">
                  <c:v>339</c:v>
                </c:pt>
                <c:pt idx="6742">
                  <c:v>340</c:v>
                </c:pt>
                <c:pt idx="6743">
                  <c:v>340</c:v>
                </c:pt>
                <c:pt idx="6744">
                  <c:v>339</c:v>
                </c:pt>
                <c:pt idx="6745">
                  <c:v>340</c:v>
                </c:pt>
                <c:pt idx="6746">
                  <c:v>340</c:v>
                </c:pt>
                <c:pt idx="6747">
                  <c:v>340</c:v>
                </c:pt>
                <c:pt idx="6748">
                  <c:v>340</c:v>
                </c:pt>
                <c:pt idx="6749">
                  <c:v>340</c:v>
                </c:pt>
                <c:pt idx="6750">
                  <c:v>341</c:v>
                </c:pt>
                <c:pt idx="6751">
                  <c:v>341</c:v>
                </c:pt>
                <c:pt idx="6752">
                  <c:v>342</c:v>
                </c:pt>
                <c:pt idx="6753">
                  <c:v>342</c:v>
                </c:pt>
                <c:pt idx="6754">
                  <c:v>342</c:v>
                </c:pt>
                <c:pt idx="6755">
                  <c:v>343</c:v>
                </c:pt>
                <c:pt idx="6756">
                  <c:v>343</c:v>
                </c:pt>
                <c:pt idx="6757">
                  <c:v>344</c:v>
                </c:pt>
                <c:pt idx="6758">
                  <c:v>344</c:v>
                </c:pt>
                <c:pt idx="6759">
                  <c:v>344</c:v>
                </c:pt>
                <c:pt idx="6760">
                  <c:v>344</c:v>
                </c:pt>
                <c:pt idx="6761">
                  <c:v>345</c:v>
                </c:pt>
                <c:pt idx="6762">
                  <c:v>345</c:v>
                </c:pt>
                <c:pt idx="6763">
                  <c:v>345</c:v>
                </c:pt>
                <c:pt idx="6764">
                  <c:v>345</c:v>
                </c:pt>
                <c:pt idx="6765">
                  <c:v>346</c:v>
                </c:pt>
                <c:pt idx="6766">
                  <c:v>346</c:v>
                </c:pt>
                <c:pt idx="6767">
                  <c:v>346</c:v>
                </c:pt>
                <c:pt idx="6768">
                  <c:v>347</c:v>
                </c:pt>
                <c:pt idx="6769">
                  <c:v>347</c:v>
                </c:pt>
                <c:pt idx="6770">
                  <c:v>348</c:v>
                </c:pt>
                <c:pt idx="6771">
                  <c:v>348</c:v>
                </c:pt>
                <c:pt idx="6772">
                  <c:v>348</c:v>
                </c:pt>
                <c:pt idx="6773">
                  <c:v>349</c:v>
                </c:pt>
                <c:pt idx="6774">
                  <c:v>349</c:v>
                </c:pt>
                <c:pt idx="6775">
                  <c:v>349</c:v>
                </c:pt>
                <c:pt idx="6776">
                  <c:v>350</c:v>
                </c:pt>
                <c:pt idx="6777">
                  <c:v>349</c:v>
                </c:pt>
                <c:pt idx="6778">
                  <c:v>350</c:v>
                </c:pt>
                <c:pt idx="6779">
                  <c:v>350</c:v>
                </c:pt>
                <c:pt idx="6780">
                  <c:v>350</c:v>
                </c:pt>
                <c:pt idx="6781">
                  <c:v>350</c:v>
                </c:pt>
                <c:pt idx="6782">
                  <c:v>350</c:v>
                </c:pt>
                <c:pt idx="6783">
                  <c:v>351</c:v>
                </c:pt>
                <c:pt idx="6784">
                  <c:v>352</c:v>
                </c:pt>
                <c:pt idx="6785">
                  <c:v>352</c:v>
                </c:pt>
                <c:pt idx="6786">
                  <c:v>352</c:v>
                </c:pt>
                <c:pt idx="6787">
                  <c:v>352</c:v>
                </c:pt>
                <c:pt idx="6788">
                  <c:v>353</c:v>
                </c:pt>
                <c:pt idx="6789">
                  <c:v>353</c:v>
                </c:pt>
                <c:pt idx="6790">
                  <c:v>353</c:v>
                </c:pt>
                <c:pt idx="6791">
                  <c:v>353</c:v>
                </c:pt>
                <c:pt idx="6792">
                  <c:v>354</c:v>
                </c:pt>
                <c:pt idx="6793">
                  <c:v>355</c:v>
                </c:pt>
                <c:pt idx="6794">
                  <c:v>355</c:v>
                </c:pt>
                <c:pt idx="6795">
                  <c:v>355</c:v>
                </c:pt>
                <c:pt idx="6796">
                  <c:v>355</c:v>
                </c:pt>
                <c:pt idx="6797">
                  <c:v>356</c:v>
                </c:pt>
                <c:pt idx="6798">
                  <c:v>356</c:v>
                </c:pt>
                <c:pt idx="6799">
                  <c:v>356</c:v>
                </c:pt>
                <c:pt idx="6800">
                  <c:v>356</c:v>
                </c:pt>
                <c:pt idx="6801">
                  <c:v>357</c:v>
                </c:pt>
                <c:pt idx="6802">
                  <c:v>357</c:v>
                </c:pt>
                <c:pt idx="6803">
                  <c:v>358</c:v>
                </c:pt>
                <c:pt idx="6804">
                  <c:v>358</c:v>
                </c:pt>
                <c:pt idx="6805">
                  <c:v>358</c:v>
                </c:pt>
                <c:pt idx="6806">
                  <c:v>359</c:v>
                </c:pt>
                <c:pt idx="6807">
                  <c:v>358</c:v>
                </c:pt>
                <c:pt idx="6808">
                  <c:v>359</c:v>
                </c:pt>
                <c:pt idx="6809">
                  <c:v>359</c:v>
                </c:pt>
                <c:pt idx="6810">
                  <c:v>360</c:v>
                </c:pt>
                <c:pt idx="6811">
                  <c:v>360</c:v>
                </c:pt>
                <c:pt idx="6812">
                  <c:v>360</c:v>
                </c:pt>
                <c:pt idx="6813">
                  <c:v>361</c:v>
                </c:pt>
                <c:pt idx="6814">
                  <c:v>361</c:v>
                </c:pt>
                <c:pt idx="6815">
                  <c:v>361</c:v>
                </c:pt>
                <c:pt idx="6816">
                  <c:v>362</c:v>
                </c:pt>
                <c:pt idx="6817">
                  <c:v>362</c:v>
                </c:pt>
                <c:pt idx="6818">
                  <c:v>362</c:v>
                </c:pt>
                <c:pt idx="6819">
                  <c:v>362</c:v>
                </c:pt>
                <c:pt idx="6820">
                  <c:v>363</c:v>
                </c:pt>
                <c:pt idx="6821">
                  <c:v>363</c:v>
                </c:pt>
                <c:pt idx="6822">
                  <c:v>363</c:v>
                </c:pt>
                <c:pt idx="6823">
                  <c:v>363</c:v>
                </c:pt>
                <c:pt idx="6824">
                  <c:v>363</c:v>
                </c:pt>
                <c:pt idx="6825">
                  <c:v>364</c:v>
                </c:pt>
                <c:pt idx="6826">
                  <c:v>364</c:v>
                </c:pt>
                <c:pt idx="6827">
                  <c:v>364</c:v>
                </c:pt>
                <c:pt idx="6828">
                  <c:v>364</c:v>
                </c:pt>
                <c:pt idx="6829">
                  <c:v>365</c:v>
                </c:pt>
                <c:pt idx="6830">
                  <c:v>365</c:v>
                </c:pt>
                <c:pt idx="6831">
                  <c:v>365</c:v>
                </c:pt>
                <c:pt idx="6832">
                  <c:v>365</c:v>
                </c:pt>
                <c:pt idx="6833">
                  <c:v>365</c:v>
                </c:pt>
                <c:pt idx="6834">
                  <c:v>365</c:v>
                </c:pt>
                <c:pt idx="6835">
                  <c:v>367</c:v>
                </c:pt>
                <c:pt idx="6836">
                  <c:v>367</c:v>
                </c:pt>
                <c:pt idx="6837">
                  <c:v>367</c:v>
                </c:pt>
                <c:pt idx="6838">
                  <c:v>367</c:v>
                </c:pt>
                <c:pt idx="6839">
                  <c:v>367</c:v>
                </c:pt>
                <c:pt idx="6840">
                  <c:v>368</c:v>
                </c:pt>
                <c:pt idx="6841">
                  <c:v>368</c:v>
                </c:pt>
                <c:pt idx="6842">
                  <c:v>368</c:v>
                </c:pt>
                <c:pt idx="6843">
                  <c:v>368</c:v>
                </c:pt>
                <c:pt idx="6844">
                  <c:v>368</c:v>
                </c:pt>
                <c:pt idx="6845">
                  <c:v>369</c:v>
                </c:pt>
                <c:pt idx="6846">
                  <c:v>369</c:v>
                </c:pt>
                <c:pt idx="6847">
                  <c:v>369</c:v>
                </c:pt>
                <c:pt idx="6848">
                  <c:v>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096896"/>
        <c:axId val="3883776"/>
      </c:lineChart>
      <c:lineChart>
        <c:grouping val="standard"/>
        <c:varyColors val="0"/>
        <c:ser>
          <c:idx val="1"/>
          <c:order val="1"/>
          <c:tx>
            <c:strRef>
              <c:f>'02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2'!$D$2:$D$6850</c:f>
              <c:numCache>
                <c:formatCode>General</c:formatCode>
                <c:ptCount val="6849"/>
                <c:pt idx="0">
                  <c:v>7794973</c:v>
                </c:pt>
                <c:pt idx="1">
                  <c:v>7794978</c:v>
                </c:pt>
                <c:pt idx="2">
                  <c:v>7794992</c:v>
                </c:pt>
                <c:pt idx="3">
                  <c:v>7794987</c:v>
                </c:pt>
                <c:pt idx="4">
                  <c:v>7794985</c:v>
                </c:pt>
                <c:pt idx="5">
                  <c:v>7794983</c:v>
                </c:pt>
                <c:pt idx="6">
                  <c:v>7794976</c:v>
                </c:pt>
                <c:pt idx="7">
                  <c:v>7794976</c:v>
                </c:pt>
                <c:pt idx="8">
                  <c:v>7794982</c:v>
                </c:pt>
                <c:pt idx="9">
                  <c:v>7794996</c:v>
                </c:pt>
                <c:pt idx="10">
                  <c:v>7794996</c:v>
                </c:pt>
                <c:pt idx="11">
                  <c:v>7794987</c:v>
                </c:pt>
                <c:pt idx="12">
                  <c:v>7794987</c:v>
                </c:pt>
                <c:pt idx="13">
                  <c:v>7794999</c:v>
                </c:pt>
                <c:pt idx="14">
                  <c:v>7794999</c:v>
                </c:pt>
                <c:pt idx="15">
                  <c:v>7795001</c:v>
                </c:pt>
                <c:pt idx="16">
                  <c:v>7794996</c:v>
                </c:pt>
                <c:pt idx="17">
                  <c:v>7794999</c:v>
                </c:pt>
                <c:pt idx="18">
                  <c:v>7795006</c:v>
                </c:pt>
                <c:pt idx="19">
                  <c:v>7795001</c:v>
                </c:pt>
                <c:pt idx="20">
                  <c:v>7794991</c:v>
                </c:pt>
                <c:pt idx="21">
                  <c:v>7794991</c:v>
                </c:pt>
                <c:pt idx="22">
                  <c:v>7794976</c:v>
                </c:pt>
                <c:pt idx="23">
                  <c:v>7794966</c:v>
                </c:pt>
                <c:pt idx="24">
                  <c:v>7794985</c:v>
                </c:pt>
                <c:pt idx="25">
                  <c:v>7794993</c:v>
                </c:pt>
                <c:pt idx="26">
                  <c:v>7794973</c:v>
                </c:pt>
                <c:pt idx="27">
                  <c:v>7794965</c:v>
                </c:pt>
                <c:pt idx="28">
                  <c:v>7794965</c:v>
                </c:pt>
                <c:pt idx="29">
                  <c:v>7794986</c:v>
                </c:pt>
                <c:pt idx="30">
                  <c:v>7795006</c:v>
                </c:pt>
                <c:pt idx="31">
                  <c:v>7795004</c:v>
                </c:pt>
                <c:pt idx="32">
                  <c:v>7794996</c:v>
                </c:pt>
                <c:pt idx="33">
                  <c:v>7794996</c:v>
                </c:pt>
                <c:pt idx="34">
                  <c:v>7794992</c:v>
                </c:pt>
                <c:pt idx="35">
                  <c:v>7794992</c:v>
                </c:pt>
                <c:pt idx="36">
                  <c:v>7794985</c:v>
                </c:pt>
                <c:pt idx="37">
                  <c:v>7794990</c:v>
                </c:pt>
                <c:pt idx="38">
                  <c:v>7794990</c:v>
                </c:pt>
                <c:pt idx="39">
                  <c:v>7795001</c:v>
                </c:pt>
                <c:pt idx="40">
                  <c:v>7795000</c:v>
                </c:pt>
                <c:pt idx="41">
                  <c:v>7794974</c:v>
                </c:pt>
                <c:pt idx="42">
                  <c:v>7794974</c:v>
                </c:pt>
                <c:pt idx="43">
                  <c:v>7794994</c:v>
                </c:pt>
                <c:pt idx="44">
                  <c:v>7795024</c:v>
                </c:pt>
                <c:pt idx="45">
                  <c:v>7795010</c:v>
                </c:pt>
                <c:pt idx="46">
                  <c:v>7794993</c:v>
                </c:pt>
                <c:pt idx="47">
                  <c:v>7794990</c:v>
                </c:pt>
                <c:pt idx="48">
                  <c:v>7794997</c:v>
                </c:pt>
                <c:pt idx="49">
                  <c:v>7794997</c:v>
                </c:pt>
                <c:pt idx="50">
                  <c:v>7794996</c:v>
                </c:pt>
                <c:pt idx="51">
                  <c:v>7795001</c:v>
                </c:pt>
                <c:pt idx="52">
                  <c:v>7795001</c:v>
                </c:pt>
                <c:pt idx="53">
                  <c:v>7794992</c:v>
                </c:pt>
                <c:pt idx="54">
                  <c:v>7794994</c:v>
                </c:pt>
                <c:pt idx="55">
                  <c:v>7794992</c:v>
                </c:pt>
                <c:pt idx="56">
                  <c:v>7794992</c:v>
                </c:pt>
                <c:pt idx="57">
                  <c:v>7794993</c:v>
                </c:pt>
                <c:pt idx="58">
                  <c:v>7795003</c:v>
                </c:pt>
                <c:pt idx="59">
                  <c:v>7794999</c:v>
                </c:pt>
                <c:pt idx="60">
                  <c:v>7795004</c:v>
                </c:pt>
                <c:pt idx="61">
                  <c:v>7795003</c:v>
                </c:pt>
                <c:pt idx="62">
                  <c:v>7794996</c:v>
                </c:pt>
                <c:pt idx="63">
                  <c:v>7794996</c:v>
                </c:pt>
                <c:pt idx="64">
                  <c:v>7795010</c:v>
                </c:pt>
                <c:pt idx="65">
                  <c:v>7795020</c:v>
                </c:pt>
                <c:pt idx="66">
                  <c:v>7795009</c:v>
                </c:pt>
                <c:pt idx="67">
                  <c:v>7794989</c:v>
                </c:pt>
                <c:pt idx="68">
                  <c:v>7794997</c:v>
                </c:pt>
                <c:pt idx="69">
                  <c:v>7795014</c:v>
                </c:pt>
                <c:pt idx="70">
                  <c:v>7795014</c:v>
                </c:pt>
                <c:pt idx="71">
                  <c:v>7795011</c:v>
                </c:pt>
                <c:pt idx="72">
                  <c:v>7794994</c:v>
                </c:pt>
                <c:pt idx="73">
                  <c:v>7794995</c:v>
                </c:pt>
                <c:pt idx="74">
                  <c:v>7795006</c:v>
                </c:pt>
                <c:pt idx="75">
                  <c:v>7795005</c:v>
                </c:pt>
                <c:pt idx="76">
                  <c:v>7795005</c:v>
                </c:pt>
                <c:pt idx="77">
                  <c:v>7795010</c:v>
                </c:pt>
                <c:pt idx="78">
                  <c:v>7795015</c:v>
                </c:pt>
                <c:pt idx="79">
                  <c:v>7795010</c:v>
                </c:pt>
                <c:pt idx="80">
                  <c:v>7795022</c:v>
                </c:pt>
                <c:pt idx="81">
                  <c:v>7795022</c:v>
                </c:pt>
                <c:pt idx="82">
                  <c:v>7795001</c:v>
                </c:pt>
                <c:pt idx="83">
                  <c:v>7795001</c:v>
                </c:pt>
                <c:pt idx="84">
                  <c:v>7795019</c:v>
                </c:pt>
                <c:pt idx="85">
                  <c:v>7795038</c:v>
                </c:pt>
                <c:pt idx="86">
                  <c:v>7795024</c:v>
                </c:pt>
                <c:pt idx="87">
                  <c:v>7795005</c:v>
                </c:pt>
                <c:pt idx="88">
                  <c:v>7794992</c:v>
                </c:pt>
                <c:pt idx="89">
                  <c:v>7795007</c:v>
                </c:pt>
                <c:pt idx="90">
                  <c:v>7795007</c:v>
                </c:pt>
                <c:pt idx="91">
                  <c:v>7795019</c:v>
                </c:pt>
                <c:pt idx="92">
                  <c:v>7795004</c:v>
                </c:pt>
                <c:pt idx="93">
                  <c:v>7794999</c:v>
                </c:pt>
                <c:pt idx="94">
                  <c:v>7795016</c:v>
                </c:pt>
                <c:pt idx="95">
                  <c:v>7795030</c:v>
                </c:pt>
                <c:pt idx="96">
                  <c:v>7795011</c:v>
                </c:pt>
                <c:pt idx="97">
                  <c:v>7795011</c:v>
                </c:pt>
                <c:pt idx="98">
                  <c:v>7794995</c:v>
                </c:pt>
                <c:pt idx="99">
                  <c:v>7795013</c:v>
                </c:pt>
                <c:pt idx="100">
                  <c:v>7795024</c:v>
                </c:pt>
                <c:pt idx="101">
                  <c:v>7795014</c:v>
                </c:pt>
                <c:pt idx="102">
                  <c:v>7795014</c:v>
                </c:pt>
                <c:pt idx="103">
                  <c:v>7795014</c:v>
                </c:pt>
                <c:pt idx="104">
                  <c:v>7795014</c:v>
                </c:pt>
                <c:pt idx="105">
                  <c:v>7795011</c:v>
                </c:pt>
                <c:pt idx="106">
                  <c:v>7795029</c:v>
                </c:pt>
                <c:pt idx="107">
                  <c:v>7795022</c:v>
                </c:pt>
                <c:pt idx="108">
                  <c:v>7795017</c:v>
                </c:pt>
                <c:pt idx="109">
                  <c:v>7795014</c:v>
                </c:pt>
                <c:pt idx="110">
                  <c:v>7795006</c:v>
                </c:pt>
                <c:pt idx="111">
                  <c:v>7795006</c:v>
                </c:pt>
                <c:pt idx="112">
                  <c:v>7795014</c:v>
                </c:pt>
                <c:pt idx="113">
                  <c:v>7795002</c:v>
                </c:pt>
                <c:pt idx="114">
                  <c:v>7795005</c:v>
                </c:pt>
                <c:pt idx="115">
                  <c:v>7795028</c:v>
                </c:pt>
                <c:pt idx="116">
                  <c:v>7795039</c:v>
                </c:pt>
                <c:pt idx="117">
                  <c:v>7795036</c:v>
                </c:pt>
                <c:pt idx="118">
                  <c:v>7795036</c:v>
                </c:pt>
                <c:pt idx="119">
                  <c:v>7795033</c:v>
                </c:pt>
                <c:pt idx="120">
                  <c:v>7795015</c:v>
                </c:pt>
                <c:pt idx="121">
                  <c:v>7795004</c:v>
                </c:pt>
                <c:pt idx="122">
                  <c:v>7794995</c:v>
                </c:pt>
                <c:pt idx="123">
                  <c:v>7795006</c:v>
                </c:pt>
                <c:pt idx="124">
                  <c:v>7795022</c:v>
                </c:pt>
                <c:pt idx="125">
                  <c:v>7795022</c:v>
                </c:pt>
                <c:pt idx="126">
                  <c:v>7795003</c:v>
                </c:pt>
                <c:pt idx="127">
                  <c:v>7795003</c:v>
                </c:pt>
                <c:pt idx="128">
                  <c:v>7795021</c:v>
                </c:pt>
                <c:pt idx="129">
                  <c:v>7795019</c:v>
                </c:pt>
                <c:pt idx="130">
                  <c:v>7795018</c:v>
                </c:pt>
                <c:pt idx="131">
                  <c:v>7795024</c:v>
                </c:pt>
                <c:pt idx="132">
                  <c:v>7795024</c:v>
                </c:pt>
                <c:pt idx="133">
                  <c:v>7795025</c:v>
                </c:pt>
                <c:pt idx="134">
                  <c:v>7795021</c:v>
                </c:pt>
                <c:pt idx="135">
                  <c:v>7795027</c:v>
                </c:pt>
                <c:pt idx="136">
                  <c:v>7795035</c:v>
                </c:pt>
                <c:pt idx="137">
                  <c:v>7795023</c:v>
                </c:pt>
                <c:pt idx="138">
                  <c:v>7795009</c:v>
                </c:pt>
                <c:pt idx="139">
                  <c:v>7795009</c:v>
                </c:pt>
                <c:pt idx="140">
                  <c:v>7795008</c:v>
                </c:pt>
                <c:pt idx="141">
                  <c:v>7795022</c:v>
                </c:pt>
                <c:pt idx="142">
                  <c:v>7795031</c:v>
                </c:pt>
                <c:pt idx="143">
                  <c:v>7795035</c:v>
                </c:pt>
                <c:pt idx="144">
                  <c:v>7795021</c:v>
                </c:pt>
                <c:pt idx="145">
                  <c:v>7795000</c:v>
                </c:pt>
                <c:pt idx="146">
                  <c:v>7795000</c:v>
                </c:pt>
                <c:pt idx="147">
                  <c:v>7795015</c:v>
                </c:pt>
                <c:pt idx="148">
                  <c:v>7795027</c:v>
                </c:pt>
                <c:pt idx="149">
                  <c:v>7795019</c:v>
                </c:pt>
                <c:pt idx="150">
                  <c:v>7795006</c:v>
                </c:pt>
                <c:pt idx="151">
                  <c:v>7795007</c:v>
                </c:pt>
                <c:pt idx="152">
                  <c:v>7795007</c:v>
                </c:pt>
                <c:pt idx="153">
                  <c:v>7795008</c:v>
                </c:pt>
                <c:pt idx="154">
                  <c:v>7795021</c:v>
                </c:pt>
                <c:pt idx="155">
                  <c:v>7795035</c:v>
                </c:pt>
                <c:pt idx="156">
                  <c:v>7795029</c:v>
                </c:pt>
                <c:pt idx="157">
                  <c:v>7795033</c:v>
                </c:pt>
                <c:pt idx="158">
                  <c:v>7795031</c:v>
                </c:pt>
                <c:pt idx="159">
                  <c:v>7795031</c:v>
                </c:pt>
                <c:pt idx="160">
                  <c:v>7795021</c:v>
                </c:pt>
                <c:pt idx="161">
                  <c:v>7795022</c:v>
                </c:pt>
                <c:pt idx="162">
                  <c:v>7795025</c:v>
                </c:pt>
                <c:pt idx="163">
                  <c:v>7795003</c:v>
                </c:pt>
                <c:pt idx="164">
                  <c:v>7794990</c:v>
                </c:pt>
                <c:pt idx="165">
                  <c:v>7795013</c:v>
                </c:pt>
                <c:pt idx="166">
                  <c:v>7795013</c:v>
                </c:pt>
                <c:pt idx="167">
                  <c:v>7795046</c:v>
                </c:pt>
                <c:pt idx="168">
                  <c:v>7795027</c:v>
                </c:pt>
                <c:pt idx="169">
                  <c:v>7795002</c:v>
                </c:pt>
                <c:pt idx="170">
                  <c:v>7795018</c:v>
                </c:pt>
                <c:pt idx="171">
                  <c:v>7795025</c:v>
                </c:pt>
                <c:pt idx="172">
                  <c:v>7795020</c:v>
                </c:pt>
                <c:pt idx="173">
                  <c:v>7795020</c:v>
                </c:pt>
                <c:pt idx="174">
                  <c:v>7795018</c:v>
                </c:pt>
                <c:pt idx="175">
                  <c:v>7795018</c:v>
                </c:pt>
                <c:pt idx="176">
                  <c:v>7795028</c:v>
                </c:pt>
                <c:pt idx="177">
                  <c:v>7795045</c:v>
                </c:pt>
                <c:pt idx="178">
                  <c:v>7795026</c:v>
                </c:pt>
                <c:pt idx="179">
                  <c:v>7795008</c:v>
                </c:pt>
                <c:pt idx="180">
                  <c:v>7795008</c:v>
                </c:pt>
                <c:pt idx="181">
                  <c:v>7795025</c:v>
                </c:pt>
                <c:pt idx="182">
                  <c:v>7795044</c:v>
                </c:pt>
                <c:pt idx="183">
                  <c:v>7795027</c:v>
                </c:pt>
                <c:pt idx="184">
                  <c:v>7794999</c:v>
                </c:pt>
                <c:pt idx="185">
                  <c:v>7795013</c:v>
                </c:pt>
                <c:pt idx="186">
                  <c:v>7795039</c:v>
                </c:pt>
                <c:pt idx="187">
                  <c:v>7795039</c:v>
                </c:pt>
                <c:pt idx="188">
                  <c:v>7795023</c:v>
                </c:pt>
                <c:pt idx="189">
                  <c:v>7795009</c:v>
                </c:pt>
                <c:pt idx="190">
                  <c:v>7795028</c:v>
                </c:pt>
                <c:pt idx="191">
                  <c:v>7795035</c:v>
                </c:pt>
                <c:pt idx="192">
                  <c:v>7795032</c:v>
                </c:pt>
                <c:pt idx="193">
                  <c:v>7795033</c:v>
                </c:pt>
                <c:pt idx="194">
                  <c:v>7795033</c:v>
                </c:pt>
                <c:pt idx="195">
                  <c:v>7795036</c:v>
                </c:pt>
                <c:pt idx="196">
                  <c:v>7795026</c:v>
                </c:pt>
                <c:pt idx="197">
                  <c:v>7795026</c:v>
                </c:pt>
                <c:pt idx="198">
                  <c:v>7795039</c:v>
                </c:pt>
                <c:pt idx="199">
                  <c:v>7795027</c:v>
                </c:pt>
                <c:pt idx="200">
                  <c:v>7795030</c:v>
                </c:pt>
                <c:pt idx="201">
                  <c:v>7795030</c:v>
                </c:pt>
                <c:pt idx="202">
                  <c:v>7795041</c:v>
                </c:pt>
                <c:pt idx="203">
                  <c:v>7795027</c:v>
                </c:pt>
                <c:pt idx="204">
                  <c:v>7795017</c:v>
                </c:pt>
                <c:pt idx="205">
                  <c:v>7795021</c:v>
                </c:pt>
                <c:pt idx="206">
                  <c:v>7795028</c:v>
                </c:pt>
                <c:pt idx="207">
                  <c:v>7795033</c:v>
                </c:pt>
                <c:pt idx="208">
                  <c:v>7795033</c:v>
                </c:pt>
                <c:pt idx="209">
                  <c:v>7795024</c:v>
                </c:pt>
                <c:pt idx="210">
                  <c:v>7795015</c:v>
                </c:pt>
                <c:pt idx="211">
                  <c:v>7795021</c:v>
                </c:pt>
                <c:pt idx="212">
                  <c:v>7795031</c:v>
                </c:pt>
                <c:pt idx="213">
                  <c:v>7795029</c:v>
                </c:pt>
                <c:pt idx="214">
                  <c:v>7795021</c:v>
                </c:pt>
                <c:pt idx="215">
                  <c:v>7795021</c:v>
                </c:pt>
                <c:pt idx="216">
                  <c:v>7794997</c:v>
                </c:pt>
                <c:pt idx="217">
                  <c:v>7795018</c:v>
                </c:pt>
                <c:pt idx="218">
                  <c:v>7795034</c:v>
                </c:pt>
                <c:pt idx="219">
                  <c:v>7795020</c:v>
                </c:pt>
                <c:pt idx="220">
                  <c:v>7795015</c:v>
                </c:pt>
                <c:pt idx="221">
                  <c:v>7795032</c:v>
                </c:pt>
                <c:pt idx="222">
                  <c:v>7795032</c:v>
                </c:pt>
                <c:pt idx="223">
                  <c:v>7795021</c:v>
                </c:pt>
                <c:pt idx="224">
                  <c:v>7795008</c:v>
                </c:pt>
                <c:pt idx="225">
                  <c:v>7795002</c:v>
                </c:pt>
                <c:pt idx="226">
                  <c:v>7794994</c:v>
                </c:pt>
                <c:pt idx="227">
                  <c:v>7794996</c:v>
                </c:pt>
                <c:pt idx="228">
                  <c:v>7794996</c:v>
                </c:pt>
                <c:pt idx="229">
                  <c:v>7795002</c:v>
                </c:pt>
                <c:pt idx="230">
                  <c:v>7794994</c:v>
                </c:pt>
                <c:pt idx="231">
                  <c:v>7794983</c:v>
                </c:pt>
                <c:pt idx="232">
                  <c:v>7794992</c:v>
                </c:pt>
                <c:pt idx="233">
                  <c:v>7794988</c:v>
                </c:pt>
                <c:pt idx="234">
                  <c:v>7794982</c:v>
                </c:pt>
                <c:pt idx="235">
                  <c:v>7794988</c:v>
                </c:pt>
                <c:pt idx="236">
                  <c:v>7794988</c:v>
                </c:pt>
                <c:pt idx="237">
                  <c:v>7794986</c:v>
                </c:pt>
                <c:pt idx="238">
                  <c:v>7794987</c:v>
                </c:pt>
                <c:pt idx="239">
                  <c:v>7794973</c:v>
                </c:pt>
                <c:pt idx="240">
                  <c:v>7794968</c:v>
                </c:pt>
                <c:pt idx="241">
                  <c:v>7794965</c:v>
                </c:pt>
                <c:pt idx="242">
                  <c:v>7794965</c:v>
                </c:pt>
                <c:pt idx="243">
                  <c:v>7794963</c:v>
                </c:pt>
                <c:pt idx="244">
                  <c:v>7794958</c:v>
                </c:pt>
                <c:pt idx="245">
                  <c:v>7794963</c:v>
                </c:pt>
                <c:pt idx="246">
                  <c:v>7794967</c:v>
                </c:pt>
                <c:pt idx="247">
                  <c:v>7794963</c:v>
                </c:pt>
                <c:pt idx="248">
                  <c:v>7794956</c:v>
                </c:pt>
                <c:pt idx="249">
                  <c:v>7794956</c:v>
                </c:pt>
                <c:pt idx="250">
                  <c:v>7794954</c:v>
                </c:pt>
                <c:pt idx="251">
                  <c:v>7794945</c:v>
                </c:pt>
                <c:pt idx="252">
                  <c:v>7794926</c:v>
                </c:pt>
                <c:pt idx="253">
                  <c:v>7794934</c:v>
                </c:pt>
                <c:pt idx="254">
                  <c:v>7794943</c:v>
                </c:pt>
                <c:pt idx="255">
                  <c:v>7794932</c:v>
                </c:pt>
                <c:pt idx="256">
                  <c:v>7794932</c:v>
                </c:pt>
                <c:pt idx="257">
                  <c:v>7794934</c:v>
                </c:pt>
                <c:pt idx="258">
                  <c:v>7794922</c:v>
                </c:pt>
                <c:pt idx="259">
                  <c:v>7794912</c:v>
                </c:pt>
                <c:pt idx="260">
                  <c:v>7794907</c:v>
                </c:pt>
                <c:pt idx="261">
                  <c:v>7794901</c:v>
                </c:pt>
                <c:pt idx="262">
                  <c:v>7794905</c:v>
                </c:pt>
                <c:pt idx="263">
                  <c:v>7794905</c:v>
                </c:pt>
                <c:pt idx="264">
                  <c:v>7794894</c:v>
                </c:pt>
                <c:pt idx="265">
                  <c:v>7794892</c:v>
                </c:pt>
                <c:pt idx="266">
                  <c:v>7794907</c:v>
                </c:pt>
                <c:pt idx="267">
                  <c:v>7794882</c:v>
                </c:pt>
                <c:pt idx="268">
                  <c:v>7794882</c:v>
                </c:pt>
                <c:pt idx="269">
                  <c:v>7794878</c:v>
                </c:pt>
                <c:pt idx="270">
                  <c:v>7794878</c:v>
                </c:pt>
                <c:pt idx="271">
                  <c:v>7794871</c:v>
                </c:pt>
                <c:pt idx="272">
                  <c:v>7794867</c:v>
                </c:pt>
                <c:pt idx="273">
                  <c:v>7794862</c:v>
                </c:pt>
                <c:pt idx="274">
                  <c:v>7794861</c:v>
                </c:pt>
                <c:pt idx="275">
                  <c:v>7794859</c:v>
                </c:pt>
                <c:pt idx="276">
                  <c:v>7794848</c:v>
                </c:pt>
                <c:pt idx="277">
                  <c:v>7794848</c:v>
                </c:pt>
                <c:pt idx="278">
                  <c:v>7794840</c:v>
                </c:pt>
                <c:pt idx="279">
                  <c:v>7794830</c:v>
                </c:pt>
                <c:pt idx="280">
                  <c:v>7794832</c:v>
                </c:pt>
                <c:pt idx="281">
                  <c:v>7794831</c:v>
                </c:pt>
                <c:pt idx="282">
                  <c:v>7794828</c:v>
                </c:pt>
                <c:pt idx="283">
                  <c:v>7794817</c:v>
                </c:pt>
                <c:pt idx="284">
                  <c:v>7794817</c:v>
                </c:pt>
                <c:pt idx="285">
                  <c:v>7794807</c:v>
                </c:pt>
                <c:pt idx="286">
                  <c:v>7794805</c:v>
                </c:pt>
                <c:pt idx="287">
                  <c:v>7794804</c:v>
                </c:pt>
                <c:pt idx="288">
                  <c:v>7794784</c:v>
                </c:pt>
                <c:pt idx="289">
                  <c:v>7794780</c:v>
                </c:pt>
                <c:pt idx="290">
                  <c:v>7794789</c:v>
                </c:pt>
                <c:pt idx="291">
                  <c:v>7794789</c:v>
                </c:pt>
                <c:pt idx="292">
                  <c:v>7794787</c:v>
                </c:pt>
                <c:pt idx="293">
                  <c:v>7794773</c:v>
                </c:pt>
                <c:pt idx="294">
                  <c:v>7794763</c:v>
                </c:pt>
                <c:pt idx="295">
                  <c:v>7794766</c:v>
                </c:pt>
                <c:pt idx="296">
                  <c:v>7794761</c:v>
                </c:pt>
                <c:pt idx="297">
                  <c:v>7794750</c:v>
                </c:pt>
                <c:pt idx="298">
                  <c:v>7794750</c:v>
                </c:pt>
                <c:pt idx="299">
                  <c:v>7794741</c:v>
                </c:pt>
                <c:pt idx="300">
                  <c:v>7794723</c:v>
                </c:pt>
                <c:pt idx="301">
                  <c:v>7794717</c:v>
                </c:pt>
                <c:pt idx="302">
                  <c:v>7794724</c:v>
                </c:pt>
                <c:pt idx="303">
                  <c:v>7794730</c:v>
                </c:pt>
                <c:pt idx="304">
                  <c:v>7794713</c:v>
                </c:pt>
                <c:pt idx="305">
                  <c:v>7794713</c:v>
                </c:pt>
                <c:pt idx="306">
                  <c:v>7794706</c:v>
                </c:pt>
                <c:pt idx="307">
                  <c:v>7794701</c:v>
                </c:pt>
                <c:pt idx="308">
                  <c:v>7794695</c:v>
                </c:pt>
                <c:pt idx="309">
                  <c:v>7794690</c:v>
                </c:pt>
                <c:pt idx="310">
                  <c:v>7794674</c:v>
                </c:pt>
                <c:pt idx="311">
                  <c:v>7794659</c:v>
                </c:pt>
                <c:pt idx="312">
                  <c:v>7794659</c:v>
                </c:pt>
                <c:pt idx="313">
                  <c:v>7794658</c:v>
                </c:pt>
                <c:pt idx="314">
                  <c:v>7794646</c:v>
                </c:pt>
                <c:pt idx="315">
                  <c:v>7794647</c:v>
                </c:pt>
                <c:pt idx="316">
                  <c:v>7794654</c:v>
                </c:pt>
                <c:pt idx="317">
                  <c:v>7794645</c:v>
                </c:pt>
                <c:pt idx="318">
                  <c:v>7794645</c:v>
                </c:pt>
                <c:pt idx="319">
                  <c:v>7794634</c:v>
                </c:pt>
                <c:pt idx="320">
                  <c:v>7794635</c:v>
                </c:pt>
                <c:pt idx="321">
                  <c:v>7794642</c:v>
                </c:pt>
                <c:pt idx="322">
                  <c:v>7794632</c:v>
                </c:pt>
                <c:pt idx="323">
                  <c:v>7794619</c:v>
                </c:pt>
                <c:pt idx="324">
                  <c:v>7794617</c:v>
                </c:pt>
                <c:pt idx="325">
                  <c:v>7794617</c:v>
                </c:pt>
                <c:pt idx="326">
                  <c:v>7794603</c:v>
                </c:pt>
                <c:pt idx="327">
                  <c:v>7794593</c:v>
                </c:pt>
                <c:pt idx="328">
                  <c:v>7794592</c:v>
                </c:pt>
                <c:pt idx="329">
                  <c:v>7794581</c:v>
                </c:pt>
                <c:pt idx="330">
                  <c:v>7794566</c:v>
                </c:pt>
                <c:pt idx="331">
                  <c:v>7794561</c:v>
                </c:pt>
                <c:pt idx="332">
                  <c:v>7794561</c:v>
                </c:pt>
                <c:pt idx="333">
                  <c:v>7794553</c:v>
                </c:pt>
                <c:pt idx="334">
                  <c:v>7794545</c:v>
                </c:pt>
                <c:pt idx="335">
                  <c:v>7794556</c:v>
                </c:pt>
                <c:pt idx="336">
                  <c:v>7794541</c:v>
                </c:pt>
                <c:pt idx="337">
                  <c:v>7794512</c:v>
                </c:pt>
                <c:pt idx="338">
                  <c:v>7794520</c:v>
                </c:pt>
                <c:pt idx="339">
                  <c:v>7794520</c:v>
                </c:pt>
                <c:pt idx="340">
                  <c:v>7794532</c:v>
                </c:pt>
                <c:pt idx="341">
                  <c:v>7794522</c:v>
                </c:pt>
                <c:pt idx="342">
                  <c:v>7794522</c:v>
                </c:pt>
                <c:pt idx="343">
                  <c:v>7794515</c:v>
                </c:pt>
                <c:pt idx="344">
                  <c:v>7794515</c:v>
                </c:pt>
                <c:pt idx="345">
                  <c:v>7794510</c:v>
                </c:pt>
                <c:pt idx="346">
                  <c:v>7794510</c:v>
                </c:pt>
                <c:pt idx="347">
                  <c:v>7794493</c:v>
                </c:pt>
                <c:pt idx="348">
                  <c:v>7794486</c:v>
                </c:pt>
                <c:pt idx="349">
                  <c:v>7794469</c:v>
                </c:pt>
                <c:pt idx="350">
                  <c:v>7794467</c:v>
                </c:pt>
                <c:pt idx="351">
                  <c:v>7794469</c:v>
                </c:pt>
                <c:pt idx="352">
                  <c:v>7794464</c:v>
                </c:pt>
                <c:pt idx="353">
                  <c:v>7794464</c:v>
                </c:pt>
                <c:pt idx="354">
                  <c:v>7794463</c:v>
                </c:pt>
                <c:pt idx="355">
                  <c:v>7794461</c:v>
                </c:pt>
                <c:pt idx="356">
                  <c:v>7794448</c:v>
                </c:pt>
                <c:pt idx="357">
                  <c:v>7794443</c:v>
                </c:pt>
                <c:pt idx="358">
                  <c:v>7794431</c:v>
                </c:pt>
                <c:pt idx="359">
                  <c:v>7794420</c:v>
                </c:pt>
                <c:pt idx="360">
                  <c:v>7794420</c:v>
                </c:pt>
                <c:pt idx="361">
                  <c:v>7794422</c:v>
                </c:pt>
                <c:pt idx="362">
                  <c:v>7794421</c:v>
                </c:pt>
                <c:pt idx="363">
                  <c:v>7794423</c:v>
                </c:pt>
                <c:pt idx="364">
                  <c:v>7794411</c:v>
                </c:pt>
                <c:pt idx="365">
                  <c:v>7794399</c:v>
                </c:pt>
                <c:pt idx="366">
                  <c:v>7794404</c:v>
                </c:pt>
                <c:pt idx="367">
                  <c:v>7794404</c:v>
                </c:pt>
                <c:pt idx="368">
                  <c:v>7794401</c:v>
                </c:pt>
                <c:pt idx="369">
                  <c:v>7794376</c:v>
                </c:pt>
                <c:pt idx="370">
                  <c:v>7794373</c:v>
                </c:pt>
                <c:pt idx="371">
                  <c:v>7794376</c:v>
                </c:pt>
                <c:pt idx="372">
                  <c:v>7794374</c:v>
                </c:pt>
                <c:pt idx="373">
                  <c:v>7794369</c:v>
                </c:pt>
                <c:pt idx="374">
                  <c:v>7794369</c:v>
                </c:pt>
                <c:pt idx="375">
                  <c:v>7794367</c:v>
                </c:pt>
                <c:pt idx="376">
                  <c:v>7794360</c:v>
                </c:pt>
                <c:pt idx="377">
                  <c:v>7794362</c:v>
                </c:pt>
                <c:pt idx="378">
                  <c:v>7794361</c:v>
                </c:pt>
                <c:pt idx="379">
                  <c:v>7794358</c:v>
                </c:pt>
                <c:pt idx="380">
                  <c:v>7794365</c:v>
                </c:pt>
                <c:pt idx="381">
                  <c:v>7794365</c:v>
                </c:pt>
                <c:pt idx="382">
                  <c:v>7794356</c:v>
                </c:pt>
                <c:pt idx="383">
                  <c:v>7794324</c:v>
                </c:pt>
                <c:pt idx="384">
                  <c:v>7794325</c:v>
                </c:pt>
                <c:pt idx="385">
                  <c:v>7794347</c:v>
                </c:pt>
                <c:pt idx="386">
                  <c:v>7794345</c:v>
                </c:pt>
                <c:pt idx="387">
                  <c:v>7794314</c:v>
                </c:pt>
                <c:pt idx="388">
                  <c:v>7794314</c:v>
                </c:pt>
                <c:pt idx="389">
                  <c:v>7794299</c:v>
                </c:pt>
                <c:pt idx="390">
                  <c:v>7794300</c:v>
                </c:pt>
                <c:pt idx="391">
                  <c:v>7794298</c:v>
                </c:pt>
                <c:pt idx="392">
                  <c:v>7794312</c:v>
                </c:pt>
                <c:pt idx="393">
                  <c:v>7794300</c:v>
                </c:pt>
                <c:pt idx="394">
                  <c:v>7794274</c:v>
                </c:pt>
                <c:pt idx="395">
                  <c:v>7794274</c:v>
                </c:pt>
                <c:pt idx="396">
                  <c:v>7794289</c:v>
                </c:pt>
                <c:pt idx="397">
                  <c:v>7794297</c:v>
                </c:pt>
                <c:pt idx="398">
                  <c:v>7794281</c:v>
                </c:pt>
                <c:pt idx="399">
                  <c:v>7794275</c:v>
                </c:pt>
                <c:pt idx="400">
                  <c:v>7794276</c:v>
                </c:pt>
                <c:pt idx="401">
                  <c:v>7794276</c:v>
                </c:pt>
                <c:pt idx="402">
                  <c:v>7794268</c:v>
                </c:pt>
                <c:pt idx="403">
                  <c:v>7794252</c:v>
                </c:pt>
                <c:pt idx="404">
                  <c:v>7794248</c:v>
                </c:pt>
                <c:pt idx="405">
                  <c:v>7794246</c:v>
                </c:pt>
                <c:pt idx="406">
                  <c:v>7794241</c:v>
                </c:pt>
                <c:pt idx="407">
                  <c:v>7794258</c:v>
                </c:pt>
                <c:pt idx="408">
                  <c:v>7794258</c:v>
                </c:pt>
                <c:pt idx="409">
                  <c:v>7794256</c:v>
                </c:pt>
                <c:pt idx="410">
                  <c:v>7794235</c:v>
                </c:pt>
                <c:pt idx="411">
                  <c:v>7794231</c:v>
                </c:pt>
                <c:pt idx="412">
                  <c:v>7794245</c:v>
                </c:pt>
                <c:pt idx="413">
                  <c:v>7794242</c:v>
                </c:pt>
                <c:pt idx="414">
                  <c:v>7794228</c:v>
                </c:pt>
                <c:pt idx="415">
                  <c:v>7794228</c:v>
                </c:pt>
                <c:pt idx="416">
                  <c:v>7794224</c:v>
                </c:pt>
                <c:pt idx="417">
                  <c:v>7794228</c:v>
                </c:pt>
                <c:pt idx="418">
                  <c:v>7794221</c:v>
                </c:pt>
                <c:pt idx="419">
                  <c:v>7794210</c:v>
                </c:pt>
                <c:pt idx="420">
                  <c:v>7794204</c:v>
                </c:pt>
                <c:pt idx="421">
                  <c:v>7794211</c:v>
                </c:pt>
                <c:pt idx="422">
                  <c:v>7794211</c:v>
                </c:pt>
                <c:pt idx="423">
                  <c:v>7794215</c:v>
                </c:pt>
                <c:pt idx="424">
                  <c:v>7794201</c:v>
                </c:pt>
                <c:pt idx="425">
                  <c:v>7794186</c:v>
                </c:pt>
                <c:pt idx="426">
                  <c:v>7794187</c:v>
                </c:pt>
                <c:pt idx="427">
                  <c:v>7794198</c:v>
                </c:pt>
                <c:pt idx="428">
                  <c:v>7794189</c:v>
                </c:pt>
                <c:pt idx="429">
                  <c:v>7794189</c:v>
                </c:pt>
                <c:pt idx="430">
                  <c:v>7794174</c:v>
                </c:pt>
                <c:pt idx="431">
                  <c:v>7794179</c:v>
                </c:pt>
                <c:pt idx="432">
                  <c:v>7794189</c:v>
                </c:pt>
                <c:pt idx="433">
                  <c:v>7794195</c:v>
                </c:pt>
                <c:pt idx="434">
                  <c:v>7794179</c:v>
                </c:pt>
                <c:pt idx="435">
                  <c:v>7794162</c:v>
                </c:pt>
                <c:pt idx="436">
                  <c:v>7794162</c:v>
                </c:pt>
                <c:pt idx="437">
                  <c:v>7794162</c:v>
                </c:pt>
                <c:pt idx="438">
                  <c:v>7794169</c:v>
                </c:pt>
                <c:pt idx="439">
                  <c:v>7794172</c:v>
                </c:pt>
                <c:pt idx="440">
                  <c:v>7794171</c:v>
                </c:pt>
                <c:pt idx="441">
                  <c:v>7794168</c:v>
                </c:pt>
                <c:pt idx="442">
                  <c:v>7794156</c:v>
                </c:pt>
                <c:pt idx="443">
                  <c:v>7794156</c:v>
                </c:pt>
                <c:pt idx="444">
                  <c:v>7794150</c:v>
                </c:pt>
                <c:pt idx="445">
                  <c:v>7794150</c:v>
                </c:pt>
                <c:pt idx="446">
                  <c:v>7794147</c:v>
                </c:pt>
                <c:pt idx="447">
                  <c:v>7794151</c:v>
                </c:pt>
                <c:pt idx="448">
                  <c:v>7794134</c:v>
                </c:pt>
                <c:pt idx="449">
                  <c:v>7794127</c:v>
                </c:pt>
                <c:pt idx="450">
                  <c:v>7794127</c:v>
                </c:pt>
                <c:pt idx="451">
                  <c:v>7794129</c:v>
                </c:pt>
                <c:pt idx="452">
                  <c:v>7794121</c:v>
                </c:pt>
                <c:pt idx="453">
                  <c:v>7794121</c:v>
                </c:pt>
                <c:pt idx="454">
                  <c:v>7794139</c:v>
                </c:pt>
                <c:pt idx="455">
                  <c:v>7794141</c:v>
                </c:pt>
                <c:pt idx="456">
                  <c:v>7794131</c:v>
                </c:pt>
                <c:pt idx="457">
                  <c:v>7794131</c:v>
                </c:pt>
                <c:pt idx="458">
                  <c:v>7794124</c:v>
                </c:pt>
                <c:pt idx="459">
                  <c:v>7794111</c:v>
                </c:pt>
                <c:pt idx="460">
                  <c:v>7794096</c:v>
                </c:pt>
                <c:pt idx="461">
                  <c:v>7794093</c:v>
                </c:pt>
                <c:pt idx="462">
                  <c:v>7794102</c:v>
                </c:pt>
                <c:pt idx="463">
                  <c:v>7794110</c:v>
                </c:pt>
                <c:pt idx="464">
                  <c:v>7794110</c:v>
                </c:pt>
                <c:pt idx="465">
                  <c:v>7794108</c:v>
                </c:pt>
                <c:pt idx="466">
                  <c:v>7794112</c:v>
                </c:pt>
                <c:pt idx="467">
                  <c:v>7794118</c:v>
                </c:pt>
                <c:pt idx="468">
                  <c:v>7794111</c:v>
                </c:pt>
                <c:pt idx="469">
                  <c:v>7794097</c:v>
                </c:pt>
                <c:pt idx="470">
                  <c:v>7794096</c:v>
                </c:pt>
                <c:pt idx="471">
                  <c:v>7794096</c:v>
                </c:pt>
                <c:pt idx="472">
                  <c:v>7794097</c:v>
                </c:pt>
                <c:pt idx="473">
                  <c:v>7794091</c:v>
                </c:pt>
                <c:pt idx="474">
                  <c:v>7794090</c:v>
                </c:pt>
                <c:pt idx="475">
                  <c:v>7794090</c:v>
                </c:pt>
                <c:pt idx="476">
                  <c:v>7794083</c:v>
                </c:pt>
                <c:pt idx="477">
                  <c:v>7794083</c:v>
                </c:pt>
                <c:pt idx="478">
                  <c:v>7794076</c:v>
                </c:pt>
                <c:pt idx="479">
                  <c:v>7794080</c:v>
                </c:pt>
                <c:pt idx="480">
                  <c:v>7794095</c:v>
                </c:pt>
                <c:pt idx="481">
                  <c:v>7794091</c:v>
                </c:pt>
                <c:pt idx="482">
                  <c:v>7794074</c:v>
                </c:pt>
                <c:pt idx="483">
                  <c:v>7794056</c:v>
                </c:pt>
                <c:pt idx="484">
                  <c:v>7794056</c:v>
                </c:pt>
                <c:pt idx="485">
                  <c:v>7794055</c:v>
                </c:pt>
                <c:pt idx="486">
                  <c:v>7794070</c:v>
                </c:pt>
                <c:pt idx="487">
                  <c:v>7794065</c:v>
                </c:pt>
                <c:pt idx="488">
                  <c:v>7794064</c:v>
                </c:pt>
                <c:pt idx="489">
                  <c:v>7794065</c:v>
                </c:pt>
                <c:pt idx="490">
                  <c:v>7794059</c:v>
                </c:pt>
                <c:pt idx="491">
                  <c:v>7794059</c:v>
                </c:pt>
                <c:pt idx="492">
                  <c:v>7794067</c:v>
                </c:pt>
                <c:pt idx="493">
                  <c:v>7794063</c:v>
                </c:pt>
                <c:pt idx="494">
                  <c:v>7794056</c:v>
                </c:pt>
                <c:pt idx="495">
                  <c:v>7794066</c:v>
                </c:pt>
                <c:pt idx="496">
                  <c:v>7794067</c:v>
                </c:pt>
                <c:pt idx="497">
                  <c:v>7794050</c:v>
                </c:pt>
                <c:pt idx="498">
                  <c:v>7794050</c:v>
                </c:pt>
                <c:pt idx="499">
                  <c:v>7794040</c:v>
                </c:pt>
                <c:pt idx="500">
                  <c:v>7794037</c:v>
                </c:pt>
                <c:pt idx="501">
                  <c:v>7794050</c:v>
                </c:pt>
                <c:pt idx="502">
                  <c:v>7794043</c:v>
                </c:pt>
                <c:pt idx="503">
                  <c:v>7794045</c:v>
                </c:pt>
                <c:pt idx="504">
                  <c:v>7794051</c:v>
                </c:pt>
                <c:pt idx="505">
                  <c:v>7794051</c:v>
                </c:pt>
                <c:pt idx="506">
                  <c:v>7794047</c:v>
                </c:pt>
                <c:pt idx="507">
                  <c:v>7794051</c:v>
                </c:pt>
                <c:pt idx="508">
                  <c:v>7794042</c:v>
                </c:pt>
                <c:pt idx="509">
                  <c:v>7794022</c:v>
                </c:pt>
                <c:pt idx="510">
                  <c:v>7794027</c:v>
                </c:pt>
                <c:pt idx="511">
                  <c:v>7794031</c:v>
                </c:pt>
                <c:pt idx="512">
                  <c:v>7794031</c:v>
                </c:pt>
                <c:pt idx="513">
                  <c:v>7794022</c:v>
                </c:pt>
                <c:pt idx="514">
                  <c:v>7794030</c:v>
                </c:pt>
                <c:pt idx="515">
                  <c:v>7794029</c:v>
                </c:pt>
                <c:pt idx="516">
                  <c:v>7794023</c:v>
                </c:pt>
                <c:pt idx="517">
                  <c:v>7794023</c:v>
                </c:pt>
                <c:pt idx="518">
                  <c:v>7794024</c:v>
                </c:pt>
                <c:pt idx="519">
                  <c:v>7794024</c:v>
                </c:pt>
                <c:pt idx="520">
                  <c:v>7794023</c:v>
                </c:pt>
                <c:pt idx="521">
                  <c:v>7794013</c:v>
                </c:pt>
                <c:pt idx="522">
                  <c:v>7794009</c:v>
                </c:pt>
                <c:pt idx="523">
                  <c:v>7794020</c:v>
                </c:pt>
                <c:pt idx="524">
                  <c:v>7794021</c:v>
                </c:pt>
                <c:pt idx="525">
                  <c:v>7794008</c:v>
                </c:pt>
                <c:pt idx="526">
                  <c:v>7794008</c:v>
                </c:pt>
                <c:pt idx="527">
                  <c:v>7794015</c:v>
                </c:pt>
                <c:pt idx="528">
                  <c:v>7794021</c:v>
                </c:pt>
                <c:pt idx="529">
                  <c:v>7794011</c:v>
                </c:pt>
                <c:pt idx="530">
                  <c:v>7794012</c:v>
                </c:pt>
                <c:pt idx="531">
                  <c:v>7794021</c:v>
                </c:pt>
                <c:pt idx="532">
                  <c:v>7794018</c:v>
                </c:pt>
                <c:pt idx="533">
                  <c:v>7794018</c:v>
                </c:pt>
                <c:pt idx="534">
                  <c:v>7794002</c:v>
                </c:pt>
                <c:pt idx="535">
                  <c:v>7793993</c:v>
                </c:pt>
                <c:pt idx="536">
                  <c:v>7793998</c:v>
                </c:pt>
                <c:pt idx="537">
                  <c:v>7793994</c:v>
                </c:pt>
                <c:pt idx="538">
                  <c:v>7793985</c:v>
                </c:pt>
                <c:pt idx="539">
                  <c:v>7793993</c:v>
                </c:pt>
                <c:pt idx="540">
                  <c:v>7793993</c:v>
                </c:pt>
                <c:pt idx="541">
                  <c:v>7793988</c:v>
                </c:pt>
                <c:pt idx="542">
                  <c:v>7793987</c:v>
                </c:pt>
                <c:pt idx="543">
                  <c:v>7793992</c:v>
                </c:pt>
                <c:pt idx="544">
                  <c:v>7793978</c:v>
                </c:pt>
                <c:pt idx="545">
                  <c:v>7793980</c:v>
                </c:pt>
                <c:pt idx="546">
                  <c:v>7793985</c:v>
                </c:pt>
                <c:pt idx="547">
                  <c:v>7793985</c:v>
                </c:pt>
                <c:pt idx="548">
                  <c:v>7793994</c:v>
                </c:pt>
                <c:pt idx="549">
                  <c:v>7793996</c:v>
                </c:pt>
                <c:pt idx="550">
                  <c:v>7793992</c:v>
                </c:pt>
                <c:pt idx="551">
                  <c:v>7793985</c:v>
                </c:pt>
                <c:pt idx="552">
                  <c:v>7793980</c:v>
                </c:pt>
                <c:pt idx="553">
                  <c:v>7793980</c:v>
                </c:pt>
                <c:pt idx="554">
                  <c:v>7793995</c:v>
                </c:pt>
                <c:pt idx="555">
                  <c:v>7794005</c:v>
                </c:pt>
                <c:pt idx="556">
                  <c:v>7793989</c:v>
                </c:pt>
                <c:pt idx="557">
                  <c:v>7793978</c:v>
                </c:pt>
                <c:pt idx="558">
                  <c:v>7793977</c:v>
                </c:pt>
                <c:pt idx="559">
                  <c:v>7793984</c:v>
                </c:pt>
                <c:pt idx="560">
                  <c:v>7793985</c:v>
                </c:pt>
                <c:pt idx="561">
                  <c:v>7793985</c:v>
                </c:pt>
                <c:pt idx="562">
                  <c:v>7793977</c:v>
                </c:pt>
                <c:pt idx="563">
                  <c:v>7793979</c:v>
                </c:pt>
                <c:pt idx="564">
                  <c:v>7793977</c:v>
                </c:pt>
                <c:pt idx="565">
                  <c:v>7793972</c:v>
                </c:pt>
                <c:pt idx="566">
                  <c:v>7793972</c:v>
                </c:pt>
                <c:pt idx="567">
                  <c:v>7793972</c:v>
                </c:pt>
                <c:pt idx="568">
                  <c:v>7793969</c:v>
                </c:pt>
                <c:pt idx="569">
                  <c:v>7793973</c:v>
                </c:pt>
                <c:pt idx="570">
                  <c:v>7793979</c:v>
                </c:pt>
                <c:pt idx="571">
                  <c:v>7793972</c:v>
                </c:pt>
                <c:pt idx="572">
                  <c:v>7793957</c:v>
                </c:pt>
                <c:pt idx="573">
                  <c:v>7793959</c:v>
                </c:pt>
                <c:pt idx="574">
                  <c:v>7793959</c:v>
                </c:pt>
                <c:pt idx="575">
                  <c:v>7793963</c:v>
                </c:pt>
                <c:pt idx="576">
                  <c:v>7793953</c:v>
                </c:pt>
                <c:pt idx="577">
                  <c:v>7793950</c:v>
                </c:pt>
                <c:pt idx="578">
                  <c:v>7793952</c:v>
                </c:pt>
                <c:pt idx="579">
                  <c:v>7793957</c:v>
                </c:pt>
                <c:pt idx="580">
                  <c:v>7793978</c:v>
                </c:pt>
                <c:pt idx="581">
                  <c:v>7793978</c:v>
                </c:pt>
                <c:pt idx="582">
                  <c:v>7793976</c:v>
                </c:pt>
                <c:pt idx="583">
                  <c:v>7793968</c:v>
                </c:pt>
                <c:pt idx="584">
                  <c:v>7793964</c:v>
                </c:pt>
                <c:pt idx="585">
                  <c:v>7793956</c:v>
                </c:pt>
                <c:pt idx="586">
                  <c:v>7793951</c:v>
                </c:pt>
                <c:pt idx="587">
                  <c:v>7793949</c:v>
                </c:pt>
                <c:pt idx="588">
                  <c:v>7793949</c:v>
                </c:pt>
                <c:pt idx="589">
                  <c:v>7793956</c:v>
                </c:pt>
                <c:pt idx="590">
                  <c:v>7793949</c:v>
                </c:pt>
                <c:pt idx="591">
                  <c:v>7793950</c:v>
                </c:pt>
                <c:pt idx="592">
                  <c:v>7793959</c:v>
                </c:pt>
                <c:pt idx="593">
                  <c:v>7793963</c:v>
                </c:pt>
                <c:pt idx="594">
                  <c:v>7793962</c:v>
                </c:pt>
                <c:pt idx="595">
                  <c:v>7793962</c:v>
                </c:pt>
                <c:pt idx="596">
                  <c:v>7793951</c:v>
                </c:pt>
                <c:pt idx="597">
                  <c:v>7793951</c:v>
                </c:pt>
                <c:pt idx="598">
                  <c:v>7793947</c:v>
                </c:pt>
                <c:pt idx="599">
                  <c:v>7793937</c:v>
                </c:pt>
                <c:pt idx="600">
                  <c:v>7793940</c:v>
                </c:pt>
                <c:pt idx="601">
                  <c:v>7793935</c:v>
                </c:pt>
                <c:pt idx="602">
                  <c:v>7793935</c:v>
                </c:pt>
                <c:pt idx="603">
                  <c:v>7793936</c:v>
                </c:pt>
                <c:pt idx="604">
                  <c:v>7793944</c:v>
                </c:pt>
                <c:pt idx="605">
                  <c:v>7793936</c:v>
                </c:pt>
                <c:pt idx="606">
                  <c:v>7793939</c:v>
                </c:pt>
                <c:pt idx="607">
                  <c:v>7793945</c:v>
                </c:pt>
                <c:pt idx="608">
                  <c:v>7793941</c:v>
                </c:pt>
                <c:pt idx="609">
                  <c:v>7793941</c:v>
                </c:pt>
                <c:pt idx="610">
                  <c:v>7793931</c:v>
                </c:pt>
                <c:pt idx="611">
                  <c:v>7793919</c:v>
                </c:pt>
                <c:pt idx="612">
                  <c:v>7793931</c:v>
                </c:pt>
                <c:pt idx="613">
                  <c:v>7793944</c:v>
                </c:pt>
                <c:pt idx="614">
                  <c:v>7793929</c:v>
                </c:pt>
                <c:pt idx="615">
                  <c:v>7793931</c:v>
                </c:pt>
                <c:pt idx="616">
                  <c:v>7793931</c:v>
                </c:pt>
                <c:pt idx="617">
                  <c:v>7793934</c:v>
                </c:pt>
                <c:pt idx="618">
                  <c:v>7793926</c:v>
                </c:pt>
                <c:pt idx="619">
                  <c:v>7793932</c:v>
                </c:pt>
                <c:pt idx="620">
                  <c:v>7793934</c:v>
                </c:pt>
                <c:pt idx="621">
                  <c:v>7793928</c:v>
                </c:pt>
                <c:pt idx="622">
                  <c:v>7793930</c:v>
                </c:pt>
                <c:pt idx="623">
                  <c:v>7793930</c:v>
                </c:pt>
                <c:pt idx="624">
                  <c:v>7793930</c:v>
                </c:pt>
                <c:pt idx="625">
                  <c:v>7793931</c:v>
                </c:pt>
                <c:pt idx="626">
                  <c:v>7793925</c:v>
                </c:pt>
                <c:pt idx="627">
                  <c:v>7793925</c:v>
                </c:pt>
                <c:pt idx="628">
                  <c:v>7793923</c:v>
                </c:pt>
                <c:pt idx="629">
                  <c:v>7793918</c:v>
                </c:pt>
                <c:pt idx="630">
                  <c:v>7793918</c:v>
                </c:pt>
                <c:pt idx="631">
                  <c:v>7793933</c:v>
                </c:pt>
                <c:pt idx="632">
                  <c:v>7793934</c:v>
                </c:pt>
                <c:pt idx="633">
                  <c:v>7793924</c:v>
                </c:pt>
                <c:pt idx="634">
                  <c:v>7793924</c:v>
                </c:pt>
                <c:pt idx="635">
                  <c:v>7793925</c:v>
                </c:pt>
                <c:pt idx="636">
                  <c:v>7793929</c:v>
                </c:pt>
                <c:pt idx="637">
                  <c:v>7793929</c:v>
                </c:pt>
                <c:pt idx="638">
                  <c:v>7793926</c:v>
                </c:pt>
                <c:pt idx="639">
                  <c:v>7793926</c:v>
                </c:pt>
                <c:pt idx="640">
                  <c:v>7793919</c:v>
                </c:pt>
                <c:pt idx="641">
                  <c:v>7793918</c:v>
                </c:pt>
                <c:pt idx="642">
                  <c:v>7793934</c:v>
                </c:pt>
                <c:pt idx="643">
                  <c:v>7793934</c:v>
                </c:pt>
                <c:pt idx="644">
                  <c:v>7793931</c:v>
                </c:pt>
                <c:pt idx="645">
                  <c:v>7793916</c:v>
                </c:pt>
                <c:pt idx="646">
                  <c:v>7793916</c:v>
                </c:pt>
                <c:pt idx="647">
                  <c:v>7793928</c:v>
                </c:pt>
                <c:pt idx="648">
                  <c:v>7793933</c:v>
                </c:pt>
                <c:pt idx="649">
                  <c:v>7793913</c:v>
                </c:pt>
                <c:pt idx="650">
                  <c:v>7793913</c:v>
                </c:pt>
                <c:pt idx="651">
                  <c:v>7793903</c:v>
                </c:pt>
                <c:pt idx="652">
                  <c:v>7793911</c:v>
                </c:pt>
                <c:pt idx="653">
                  <c:v>7793906</c:v>
                </c:pt>
                <c:pt idx="654">
                  <c:v>7793922</c:v>
                </c:pt>
                <c:pt idx="655">
                  <c:v>7793929</c:v>
                </c:pt>
                <c:pt idx="656">
                  <c:v>7793902</c:v>
                </c:pt>
                <c:pt idx="657">
                  <c:v>7793902</c:v>
                </c:pt>
                <c:pt idx="658">
                  <c:v>7793890</c:v>
                </c:pt>
                <c:pt idx="659">
                  <c:v>7793904</c:v>
                </c:pt>
                <c:pt idx="660">
                  <c:v>7793913</c:v>
                </c:pt>
                <c:pt idx="661">
                  <c:v>7793909</c:v>
                </c:pt>
                <c:pt idx="662">
                  <c:v>7793904</c:v>
                </c:pt>
                <c:pt idx="663">
                  <c:v>7793910</c:v>
                </c:pt>
                <c:pt idx="664">
                  <c:v>7793910</c:v>
                </c:pt>
                <c:pt idx="665">
                  <c:v>7793920</c:v>
                </c:pt>
                <c:pt idx="666">
                  <c:v>7793909</c:v>
                </c:pt>
                <c:pt idx="667">
                  <c:v>7793895</c:v>
                </c:pt>
                <c:pt idx="668">
                  <c:v>7793898</c:v>
                </c:pt>
                <c:pt idx="669">
                  <c:v>7793903</c:v>
                </c:pt>
                <c:pt idx="670">
                  <c:v>7793900</c:v>
                </c:pt>
                <c:pt idx="671">
                  <c:v>7793900</c:v>
                </c:pt>
                <c:pt idx="672">
                  <c:v>7793899</c:v>
                </c:pt>
                <c:pt idx="673">
                  <c:v>7793896</c:v>
                </c:pt>
                <c:pt idx="674">
                  <c:v>7793907</c:v>
                </c:pt>
                <c:pt idx="675">
                  <c:v>7793911</c:v>
                </c:pt>
                <c:pt idx="676">
                  <c:v>7793902</c:v>
                </c:pt>
                <c:pt idx="677">
                  <c:v>7793903</c:v>
                </c:pt>
                <c:pt idx="678">
                  <c:v>7793903</c:v>
                </c:pt>
                <c:pt idx="679">
                  <c:v>7793911</c:v>
                </c:pt>
                <c:pt idx="680">
                  <c:v>7793909</c:v>
                </c:pt>
                <c:pt idx="681">
                  <c:v>7793899</c:v>
                </c:pt>
                <c:pt idx="682">
                  <c:v>7793882</c:v>
                </c:pt>
                <c:pt idx="683">
                  <c:v>7793883</c:v>
                </c:pt>
                <c:pt idx="684">
                  <c:v>7793898</c:v>
                </c:pt>
                <c:pt idx="685">
                  <c:v>7793898</c:v>
                </c:pt>
                <c:pt idx="686">
                  <c:v>7793889</c:v>
                </c:pt>
                <c:pt idx="687">
                  <c:v>7793892</c:v>
                </c:pt>
                <c:pt idx="688">
                  <c:v>7793901</c:v>
                </c:pt>
                <c:pt idx="689">
                  <c:v>7793895</c:v>
                </c:pt>
                <c:pt idx="690">
                  <c:v>7793894</c:v>
                </c:pt>
                <c:pt idx="691">
                  <c:v>7793891</c:v>
                </c:pt>
                <c:pt idx="692">
                  <c:v>7793891</c:v>
                </c:pt>
                <c:pt idx="693">
                  <c:v>7793887</c:v>
                </c:pt>
                <c:pt idx="694">
                  <c:v>7793890</c:v>
                </c:pt>
                <c:pt idx="695">
                  <c:v>7793895</c:v>
                </c:pt>
                <c:pt idx="696">
                  <c:v>7793887</c:v>
                </c:pt>
                <c:pt idx="697">
                  <c:v>7793889</c:v>
                </c:pt>
                <c:pt idx="698">
                  <c:v>7793892</c:v>
                </c:pt>
                <c:pt idx="699">
                  <c:v>7793892</c:v>
                </c:pt>
                <c:pt idx="700">
                  <c:v>7793889</c:v>
                </c:pt>
                <c:pt idx="701">
                  <c:v>7793891</c:v>
                </c:pt>
                <c:pt idx="702">
                  <c:v>7793895</c:v>
                </c:pt>
                <c:pt idx="703">
                  <c:v>7793892</c:v>
                </c:pt>
                <c:pt idx="704">
                  <c:v>7793882</c:v>
                </c:pt>
                <c:pt idx="705">
                  <c:v>7793878</c:v>
                </c:pt>
                <c:pt idx="706">
                  <c:v>7793878</c:v>
                </c:pt>
                <c:pt idx="707">
                  <c:v>7793880</c:v>
                </c:pt>
                <c:pt idx="708">
                  <c:v>7793869</c:v>
                </c:pt>
                <c:pt idx="709">
                  <c:v>7793872</c:v>
                </c:pt>
                <c:pt idx="710">
                  <c:v>7793886</c:v>
                </c:pt>
                <c:pt idx="711">
                  <c:v>7793899</c:v>
                </c:pt>
                <c:pt idx="712">
                  <c:v>7793899</c:v>
                </c:pt>
                <c:pt idx="713">
                  <c:v>7793898</c:v>
                </c:pt>
                <c:pt idx="714">
                  <c:v>7793889</c:v>
                </c:pt>
                <c:pt idx="715">
                  <c:v>7793885</c:v>
                </c:pt>
                <c:pt idx="716">
                  <c:v>7793892</c:v>
                </c:pt>
                <c:pt idx="717">
                  <c:v>7793900</c:v>
                </c:pt>
                <c:pt idx="718">
                  <c:v>7793885</c:v>
                </c:pt>
                <c:pt idx="719">
                  <c:v>7793885</c:v>
                </c:pt>
                <c:pt idx="720">
                  <c:v>7793882</c:v>
                </c:pt>
                <c:pt idx="721">
                  <c:v>7793884</c:v>
                </c:pt>
                <c:pt idx="722">
                  <c:v>7793878</c:v>
                </c:pt>
                <c:pt idx="723">
                  <c:v>7793884</c:v>
                </c:pt>
                <c:pt idx="724">
                  <c:v>7793898</c:v>
                </c:pt>
                <c:pt idx="725">
                  <c:v>7793890</c:v>
                </c:pt>
                <c:pt idx="726">
                  <c:v>7793890</c:v>
                </c:pt>
                <c:pt idx="727">
                  <c:v>7793887</c:v>
                </c:pt>
                <c:pt idx="728">
                  <c:v>7793894</c:v>
                </c:pt>
                <c:pt idx="729">
                  <c:v>7793884</c:v>
                </c:pt>
                <c:pt idx="730">
                  <c:v>7793879</c:v>
                </c:pt>
                <c:pt idx="731">
                  <c:v>7793870</c:v>
                </c:pt>
                <c:pt idx="732">
                  <c:v>7793873</c:v>
                </c:pt>
                <c:pt idx="733">
                  <c:v>7793873</c:v>
                </c:pt>
                <c:pt idx="734">
                  <c:v>7793884</c:v>
                </c:pt>
                <c:pt idx="735">
                  <c:v>7793893</c:v>
                </c:pt>
                <c:pt idx="736">
                  <c:v>7793898</c:v>
                </c:pt>
                <c:pt idx="737">
                  <c:v>7793901</c:v>
                </c:pt>
                <c:pt idx="738">
                  <c:v>7793890</c:v>
                </c:pt>
                <c:pt idx="739">
                  <c:v>7793879</c:v>
                </c:pt>
                <c:pt idx="740">
                  <c:v>7793879</c:v>
                </c:pt>
                <c:pt idx="741">
                  <c:v>7793886</c:v>
                </c:pt>
                <c:pt idx="742">
                  <c:v>7793888</c:v>
                </c:pt>
                <c:pt idx="743">
                  <c:v>7793886</c:v>
                </c:pt>
                <c:pt idx="744">
                  <c:v>7793883</c:v>
                </c:pt>
                <c:pt idx="745">
                  <c:v>7793871</c:v>
                </c:pt>
                <c:pt idx="746">
                  <c:v>7793873</c:v>
                </c:pt>
                <c:pt idx="747">
                  <c:v>7793873</c:v>
                </c:pt>
                <c:pt idx="748">
                  <c:v>7793883</c:v>
                </c:pt>
                <c:pt idx="749">
                  <c:v>7793888</c:v>
                </c:pt>
                <c:pt idx="750">
                  <c:v>7793887</c:v>
                </c:pt>
                <c:pt idx="751">
                  <c:v>7793879</c:v>
                </c:pt>
                <c:pt idx="752">
                  <c:v>7793883</c:v>
                </c:pt>
                <c:pt idx="753">
                  <c:v>7793877</c:v>
                </c:pt>
                <c:pt idx="754">
                  <c:v>7793877</c:v>
                </c:pt>
                <c:pt idx="755">
                  <c:v>7793874</c:v>
                </c:pt>
                <c:pt idx="756">
                  <c:v>7793883</c:v>
                </c:pt>
                <c:pt idx="757">
                  <c:v>7793882</c:v>
                </c:pt>
                <c:pt idx="758">
                  <c:v>7793879</c:v>
                </c:pt>
                <c:pt idx="759">
                  <c:v>7793868</c:v>
                </c:pt>
                <c:pt idx="760">
                  <c:v>7793855</c:v>
                </c:pt>
                <c:pt idx="761">
                  <c:v>7793855</c:v>
                </c:pt>
                <c:pt idx="762">
                  <c:v>7793854</c:v>
                </c:pt>
                <c:pt idx="763">
                  <c:v>7793862</c:v>
                </c:pt>
                <c:pt idx="764">
                  <c:v>7793859</c:v>
                </c:pt>
                <c:pt idx="765">
                  <c:v>7793865</c:v>
                </c:pt>
                <c:pt idx="766">
                  <c:v>7793876</c:v>
                </c:pt>
                <c:pt idx="767">
                  <c:v>7793885</c:v>
                </c:pt>
                <c:pt idx="768">
                  <c:v>7793885</c:v>
                </c:pt>
                <c:pt idx="769">
                  <c:v>7793885</c:v>
                </c:pt>
                <c:pt idx="770">
                  <c:v>7793877</c:v>
                </c:pt>
                <c:pt idx="771">
                  <c:v>7793872</c:v>
                </c:pt>
                <c:pt idx="772">
                  <c:v>7793861</c:v>
                </c:pt>
                <c:pt idx="773">
                  <c:v>7793869</c:v>
                </c:pt>
                <c:pt idx="774">
                  <c:v>7793872</c:v>
                </c:pt>
                <c:pt idx="775">
                  <c:v>7793872</c:v>
                </c:pt>
                <c:pt idx="776">
                  <c:v>7793863</c:v>
                </c:pt>
                <c:pt idx="777">
                  <c:v>7793868</c:v>
                </c:pt>
                <c:pt idx="778">
                  <c:v>7793873</c:v>
                </c:pt>
                <c:pt idx="779">
                  <c:v>7793860</c:v>
                </c:pt>
                <c:pt idx="780">
                  <c:v>7793858</c:v>
                </c:pt>
                <c:pt idx="781">
                  <c:v>7793872</c:v>
                </c:pt>
                <c:pt idx="782">
                  <c:v>7793872</c:v>
                </c:pt>
                <c:pt idx="783">
                  <c:v>7793875</c:v>
                </c:pt>
                <c:pt idx="784">
                  <c:v>7793875</c:v>
                </c:pt>
                <c:pt idx="785">
                  <c:v>7793877</c:v>
                </c:pt>
                <c:pt idx="786">
                  <c:v>7793873</c:v>
                </c:pt>
                <c:pt idx="787">
                  <c:v>7793856</c:v>
                </c:pt>
                <c:pt idx="788">
                  <c:v>7793856</c:v>
                </c:pt>
                <c:pt idx="789">
                  <c:v>7793861</c:v>
                </c:pt>
                <c:pt idx="790">
                  <c:v>7793875</c:v>
                </c:pt>
                <c:pt idx="791">
                  <c:v>7793882</c:v>
                </c:pt>
                <c:pt idx="792">
                  <c:v>7793881</c:v>
                </c:pt>
                <c:pt idx="793">
                  <c:v>7793869</c:v>
                </c:pt>
                <c:pt idx="794">
                  <c:v>7793864</c:v>
                </c:pt>
                <c:pt idx="795">
                  <c:v>7793864</c:v>
                </c:pt>
                <c:pt idx="796">
                  <c:v>7793868</c:v>
                </c:pt>
                <c:pt idx="797">
                  <c:v>7793872</c:v>
                </c:pt>
                <c:pt idx="798">
                  <c:v>7793878</c:v>
                </c:pt>
                <c:pt idx="799">
                  <c:v>7793870</c:v>
                </c:pt>
                <c:pt idx="800">
                  <c:v>7793862</c:v>
                </c:pt>
                <c:pt idx="801">
                  <c:v>7793856</c:v>
                </c:pt>
                <c:pt idx="802">
                  <c:v>7793856</c:v>
                </c:pt>
                <c:pt idx="803">
                  <c:v>7793855</c:v>
                </c:pt>
                <c:pt idx="804">
                  <c:v>7793864</c:v>
                </c:pt>
                <c:pt idx="805">
                  <c:v>7793854</c:v>
                </c:pt>
                <c:pt idx="806">
                  <c:v>7793847</c:v>
                </c:pt>
                <c:pt idx="807">
                  <c:v>7793865</c:v>
                </c:pt>
                <c:pt idx="808">
                  <c:v>7793875</c:v>
                </c:pt>
                <c:pt idx="809">
                  <c:v>7793875</c:v>
                </c:pt>
                <c:pt idx="810">
                  <c:v>7793861</c:v>
                </c:pt>
                <c:pt idx="811">
                  <c:v>7793857</c:v>
                </c:pt>
                <c:pt idx="812">
                  <c:v>7793859</c:v>
                </c:pt>
                <c:pt idx="813">
                  <c:v>7793865</c:v>
                </c:pt>
                <c:pt idx="814">
                  <c:v>7793868</c:v>
                </c:pt>
                <c:pt idx="815">
                  <c:v>7793878</c:v>
                </c:pt>
                <c:pt idx="816">
                  <c:v>7793878</c:v>
                </c:pt>
                <c:pt idx="817">
                  <c:v>7793881</c:v>
                </c:pt>
                <c:pt idx="818">
                  <c:v>7793869</c:v>
                </c:pt>
                <c:pt idx="819">
                  <c:v>7793860</c:v>
                </c:pt>
                <c:pt idx="820">
                  <c:v>7793864</c:v>
                </c:pt>
                <c:pt idx="821">
                  <c:v>7793870</c:v>
                </c:pt>
                <c:pt idx="822">
                  <c:v>7793873</c:v>
                </c:pt>
                <c:pt idx="823">
                  <c:v>7793873</c:v>
                </c:pt>
                <c:pt idx="824">
                  <c:v>7793878</c:v>
                </c:pt>
                <c:pt idx="825">
                  <c:v>7793867</c:v>
                </c:pt>
                <c:pt idx="826">
                  <c:v>7793855</c:v>
                </c:pt>
                <c:pt idx="827">
                  <c:v>7793861</c:v>
                </c:pt>
                <c:pt idx="828">
                  <c:v>7793872</c:v>
                </c:pt>
                <c:pt idx="829">
                  <c:v>7793881</c:v>
                </c:pt>
                <c:pt idx="830">
                  <c:v>7793881</c:v>
                </c:pt>
                <c:pt idx="831">
                  <c:v>7793861</c:v>
                </c:pt>
                <c:pt idx="832">
                  <c:v>7793852</c:v>
                </c:pt>
                <c:pt idx="833">
                  <c:v>7793868</c:v>
                </c:pt>
                <c:pt idx="834">
                  <c:v>7793861</c:v>
                </c:pt>
                <c:pt idx="835">
                  <c:v>7793862</c:v>
                </c:pt>
                <c:pt idx="836">
                  <c:v>7793867</c:v>
                </c:pt>
                <c:pt idx="837">
                  <c:v>7793867</c:v>
                </c:pt>
                <c:pt idx="838">
                  <c:v>7793856</c:v>
                </c:pt>
                <c:pt idx="839">
                  <c:v>7793863</c:v>
                </c:pt>
                <c:pt idx="840">
                  <c:v>7793867</c:v>
                </c:pt>
                <c:pt idx="841">
                  <c:v>7793858</c:v>
                </c:pt>
                <c:pt idx="842">
                  <c:v>7793857</c:v>
                </c:pt>
                <c:pt idx="843">
                  <c:v>7793854</c:v>
                </c:pt>
                <c:pt idx="844">
                  <c:v>7793854</c:v>
                </c:pt>
                <c:pt idx="845">
                  <c:v>7793852</c:v>
                </c:pt>
                <c:pt idx="846">
                  <c:v>7793850</c:v>
                </c:pt>
                <c:pt idx="847">
                  <c:v>7793847</c:v>
                </c:pt>
                <c:pt idx="848">
                  <c:v>7793857</c:v>
                </c:pt>
                <c:pt idx="849">
                  <c:v>7793860</c:v>
                </c:pt>
                <c:pt idx="850">
                  <c:v>7793864</c:v>
                </c:pt>
                <c:pt idx="851">
                  <c:v>7793864</c:v>
                </c:pt>
                <c:pt idx="852">
                  <c:v>7793871</c:v>
                </c:pt>
                <c:pt idx="853">
                  <c:v>7793861</c:v>
                </c:pt>
                <c:pt idx="854">
                  <c:v>7793860</c:v>
                </c:pt>
                <c:pt idx="855">
                  <c:v>7793863</c:v>
                </c:pt>
                <c:pt idx="856">
                  <c:v>7793852</c:v>
                </c:pt>
                <c:pt idx="857">
                  <c:v>7793850</c:v>
                </c:pt>
                <c:pt idx="858">
                  <c:v>7793850</c:v>
                </c:pt>
                <c:pt idx="859">
                  <c:v>7793860</c:v>
                </c:pt>
                <c:pt idx="860">
                  <c:v>7793858</c:v>
                </c:pt>
                <c:pt idx="861">
                  <c:v>7793850</c:v>
                </c:pt>
                <c:pt idx="862">
                  <c:v>7793847</c:v>
                </c:pt>
                <c:pt idx="863">
                  <c:v>7793847</c:v>
                </c:pt>
                <c:pt idx="864">
                  <c:v>7793855</c:v>
                </c:pt>
                <c:pt idx="865">
                  <c:v>7793855</c:v>
                </c:pt>
                <c:pt idx="866">
                  <c:v>7793855</c:v>
                </c:pt>
                <c:pt idx="867">
                  <c:v>7793856</c:v>
                </c:pt>
                <c:pt idx="868">
                  <c:v>7793861</c:v>
                </c:pt>
                <c:pt idx="869">
                  <c:v>7793858</c:v>
                </c:pt>
                <c:pt idx="870">
                  <c:v>7793843</c:v>
                </c:pt>
                <c:pt idx="871">
                  <c:v>7793843</c:v>
                </c:pt>
                <c:pt idx="872">
                  <c:v>7793841</c:v>
                </c:pt>
                <c:pt idx="873">
                  <c:v>7793851</c:v>
                </c:pt>
                <c:pt idx="874">
                  <c:v>7793855</c:v>
                </c:pt>
                <c:pt idx="875">
                  <c:v>7793865</c:v>
                </c:pt>
                <c:pt idx="876">
                  <c:v>7793865</c:v>
                </c:pt>
                <c:pt idx="877">
                  <c:v>7793864</c:v>
                </c:pt>
                <c:pt idx="878">
                  <c:v>7793864</c:v>
                </c:pt>
                <c:pt idx="879">
                  <c:v>7793864</c:v>
                </c:pt>
                <c:pt idx="880">
                  <c:v>7793867</c:v>
                </c:pt>
                <c:pt idx="881">
                  <c:v>7793865</c:v>
                </c:pt>
                <c:pt idx="882">
                  <c:v>7793853</c:v>
                </c:pt>
                <c:pt idx="883">
                  <c:v>7793854</c:v>
                </c:pt>
                <c:pt idx="884">
                  <c:v>7793848</c:v>
                </c:pt>
                <c:pt idx="885">
                  <c:v>7793848</c:v>
                </c:pt>
                <c:pt idx="886">
                  <c:v>7793847</c:v>
                </c:pt>
                <c:pt idx="887">
                  <c:v>7793870</c:v>
                </c:pt>
                <c:pt idx="888">
                  <c:v>7793874</c:v>
                </c:pt>
                <c:pt idx="889">
                  <c:v>7793857</c:v>
                </c:pt>
                <c:pt idx="890">
                  <c:v>7793855</c:v>
                </c:pt>
                <c:pt idx="891">
                  <c:v>7793859</c:v>
                </c:pt>
                <c:pt idx="892">
                  <c:v>7793859</c:v>
                </c:pt>
                <c:pt idx="893">
                  <c:v>7793860</c:v>
                </c:pt>
                <c:pt idx="894">
                  <c:v>7793863</c:v>
                </c:pt>
                <c:pt idx="895">
                  <c:v>7793866</c:v>
                </c:pt>
                <c:pt idx="896">
                  <c:v>7793857</c:v>
                </c:pt>
                <c:pt idx="897">
                  <c:v>7793858</c:v>
                </c:pt>
                <c:pt idx="898">
                  <c:v>7793860</c:v>
                </c:pt>
                <c:pt idx="899">
                  <c:v>7793860</c:v>
                </c:pt>
                <c:pt idx="900">
                  <c:v>7793852</c:v>
                </c:pt>
                <c:pt idx="901">
                  <c:v>7793853</c:v>
                </c:pt>
                <c:pt idx="902">
                  <c:v>7793852</c:v>
                </c:pt>
                <c:pt idx="903">
                  <c:v>7793859</c:v>
                </c:pt>
                <c:pt idx="904">
                  <c:v>7793854</c:v>
                </c:pt>
                <c:pt idx="905">
                  <c:v>7793846</c:v>
                </c:pt>
                <c:pt idx="906">
                  <c:v>7793846</c:v>
                </c:pt>
                <c:pt idx="907">
                  <c:v>7793845</c:v>
                </c:pt>
                <c:pt idx="908">
                  <c:v>7793848</c:v>
                </c:pt>
                <c:pt idx="909">
                  <c:v>7793866</c:v>
                </c:pt>
                <c:pt idx="910">
                  <c:v>7793876</c:v>
                </c:pt>
                <c:pt idx="911">
                  <c:v>7793865</c:v>
                </c:pt>
                <c:pt idx="912">
                  <c:v>7793849</c:v>
                </c:pt>
                <c:pt idx="913">
                  <c:v>7793849</c:v>
                </c:pt>
                <c:pt idx="914">
                  <c:v>7793840</c:v>
                </c:pt>
                <c:pt idx="915">
                  <c:v>7793840</c:v>
                </c:pt>
                <c:pt idx="916">
                  <c:v>7793851</c:v>
                </c:pt>
                <c:pt idx="917">
                  <c:v>7793849</c:v>
                </c:pt>
                <c:pt idx="918">
                  <c:v>7793851</c:v>
                </c:pt>
                <c:pt idx="919">
                  <c:v>7793856</c:v>
                </c:pt>
                <c:pt idx="920">
                  <c:v>7793856</c:v>
                </c:pt>
                <c:pt idx="921">
                  <c:v>7793855</c:v>
                </c:pt>
                <c:pt idx="922">
                  <c:v>7793864</c:v>
                </c:pt>
                <c:pt idx="923">
                  <c:v>7793866</c:v>
                </c:pt>
                <c:pt idx="924">
                  <c:v>7793861</c:v>
                </c:pt>
                <c:pt idx="925">
                  <c:v>7793852</c:v>
                </c:pt>
                <c:pt idx="926">
                  <c:v>7793847</c:v>
                </c:pt>
                <c:pt idx="927">
                  <c:v>7793847</c:v>
                </c:pt>
                <c:pt idx="928">
                  <c:v>7793847</c:v>
                </c:pt>
                <c:pt idx="929">
                  <c:v>7793856</c:v>
                </c:pt>
                <c:pt idx="930">
                  <c:v>7793862</c:v>
                </c:pt>
                <c:pt idx="931">
                  <c:v>7793854</c:v>
                </c:pt>
                <c:pt idx="932">
                  <c:v>7793859</c:v>
                </c:pt>
                <c:pt idx="933">
                  <c:v>7793860</c:v>
                </c:pt>
                <c:pt idx="934">
                  <c:v>7793860</c:v>
                </c:pt>
                <c:pt idx="935">
                  <c:v>7793851</c:v>
                </c:pt>
                <c:pt idx="936">
                  <c:v>7793844</c:v>
                </c:pt>
                <c:pt idx="937">
                  <c:v>7793834</c:v>
                </c:pt>
                <c:pt idx="938">
                  <c:v>7793849</c:v>
                </c:pt>
                <c:pt idx="939">
                  <c:v>7793858</c:v>
                </c:pt>
                <c:pt idx="940">
                  <c:v>7793850</c:v>
                </c:pt>
                <c:pt idx="941">
                  <c:v>7793850</c:v>
                </c:pt>
                <c:pt idx="942">
                  <c:v>7793857</c:v>
                </c:pt>
                <c:pt idx="943">
                  <c:v>7793856</c:v>
                </c:pt>
                <c:pt idx="944">
                  <c:v>7793842</c:v>
                </c:pt>
                <c:pt idx="945">
                  <c:v>7793849</c:v>
                </c:pt>
                <c:pt idx="946">
                  <c:v>7793856</c:v>
                </c:pt>
                <c:pt idx="947">
                  <c:v>7793856</c:v>
                </c:pt>
                <c:pt idx="948">
                  <c:v>7793856</c:v>
                </c:pt>
                <c:pt idx="949">
                  <c:v>7793864</c:v>
                </c:pt>
                <c:pt idx="950">
                  <c:v>7793860</c:v>
                </c:pt>
                <c:pt idx="951">
                  <c:v>7793858</c:v>
                </c:pt>
                <c:pt idx="952">
                  <c:v>7793857</c:v>
                </c:pt>
                <c:pt idx="953">
                  <c:v>7793843</c:v>
                </c:pt>
                <c:pt idx="954">
                  <c:v>7793852</c:v>
                </c:pt>
                <c:pt idx="955">
                  <c:v>7793852</c:v>
                </c:pt>
                <c:pt idx="956">
                  <c:v>7793866</c:v>
                </c:pt>
                <c:pt idx="957">
                  <c:v>7793851</c:v>
                </c:pt>
                <c:pt idx="958">
                  <c:v>7793844</c:v>
                </c:pt>
                <c:pt idx="959">
                  <c:v>7793844</c:v>
                </c:pt>
                <c:pt idx="960">
                  <c:v>7793847</c:v>
                </c:pt>
                <c:pt idx="961">
                  <c:v>7793847</c:v>
                </c:pt>
                <c:pt idx="962">
                  <c:v>7793870</c:v>
                </c:pt>
                <c:pt idx="963">
                  <c:v>7793868</c:v>
                </c:pt>
                <c:pt idx="964">
                  <c:v>7793854</c:v>
                </c:pt>
                <c:pt idx="965">
                  <c:v>7793847</c:v>
                </c:pt>
                <c:pt idx="966">
                  <c:v>7793859</c:v>
                </c:pt>
                <c:pt idx="967">
                  <c:v>7793874</c:v>
                </c:pt>
                <c:pt idx="968">
                  <c:v>7793874</c:v>
                </c:pt>
                <c:pt idx="969">
                  <c:v>7793860</c:v>
                </c:pt>
                <c:pt idx="970">
                  <c:v>7793857</c:v>
                </c:pt>
                <c:pt idx="971">
                  <c:v>7793847</c:v>
                </c:pt>
                <c:pt idx="972">
                  <c:v>7793841</c:v>
                </c:pt>
                <c:pt idx="973">
                  <c:v>7793864</c:v>
                </c:pt>
                <c:pt idx="974">
                  <c:v>7793872</c:v>
                </c:pt>
                <c:pt idx="975">
                  <c:v>7793872</c:v>
                </c:pt>
                <c:pt idx="976">
                  <c:v>7793849</c:v>
                </c:pt>
                <c:pt idx="977">
                  <c:v>7793833</c:v>
                </c:pt>
                <c:pt idx="978">
                  <c:v>7793833</c:v>
                </c:pt>
                <c:pt idx="979">
                  <c:v>7793836</c:v>
                </c:pt>
                <c:pt idx="980">
                  <c:v>7793852</c:v>
                </c:pt>
                <c:pt idx="981">
                  <c:v>7793859</c:v>
                </c:pt>
                <c:pt idx="982">
                  <c:v>7793859</c:v>
                </c:pt>
                <c:pt idx="983">
                  <c:v>7793842</c:v>
                </c:pt>
                <c:pt idx="984">
                  <c:v>7793839</c:v>
                </c:pt>
                <c:pt idx="985">
                  <c:v>7793850</c:v>
                </c:pt>
                <c:pt idx="986">
                  <c:v>7793856</c:v>
                </c:pt>
                <c:pt idx="987">
                  <c:v>7793857</c:v>
                </c:pt>
                <c:pt idx="988">
                  <c:v>7793850</c:v>
                </c:pt>
                <c:pt idx="989">
                  <c:v>7793850</c:v>
                </c:pt>
                <c:pt idx="990">
                  <c:v>7793830</c:v>
                </c:pt>
                <c:pt idx="991">
                  <c:v>7793836</c:v>
                </c:pt>
                <c:pt idx="992">
                  <c:v>7793848</c:v>
                </c:pt>
                <c:pt idx="993">
                  <c:v>7793843</c:v>
                </c:pt>
                <c:pt idx="994">
                  <c:v>7793850</c:v>
                </c:pt>
                <c:pt idx="995">
                  <c:v>7793855</c:v>
                </c:pt>
                <c:pt idx="996">
                  <c:v>7793855</c:v>
                </c:pt>
                <c:pt idx="997">
                  <c:v>7793848</c:v>
                </c:pt>
                <c:pt idx="998">
                  <c:v>7793861</c:v>
                </c:pt>
                <c:pt idx="999">
                  <c:v>7793865</c:v>
                </c:pt>
                <c:pt idx="1000">
                  <c:v>7793843</c:v>
                </c:pt>
                <c:pt idx="1001">
                  <c:v>7793847</c:v>
                </c:pt>
                <c:pt idx="1002">
                  <c:v>7793848</c:v>
                </c:pt>
                <c:pt idx="1003">
                  <c:v>7793848</c:v>
                </c:pt>
                <c:pt idx="1004">
                  <c:v>7793839</c:v>
                </c:pt>
                <c:pt idx="1005">
                  <c:v>7793830</c:v>
                </c:pt>
                <c:pt idx="1006">
                  <c:v>7793842</c:v>
                </c:pt>
                <c:pt idx="1007">
                  <c:v>7793847</c:v>
                </c:pt>
                <c:pt idx="1008">
                  <c:v>7793840</c:v>
                </c:pt>
                <c:pt idx="1009">
                  <c:v>7793839</c:v>
                </c:pt>
                <c:pt idx="1010">
                  <c:v>7793839</c:v>
                </c:pt>
                <c:pt idx="1011">
                  <c:v>7793851</c:v>
                </c:pt>
                <c:pt idx="1012">
                  <c:v>7793855</c:v>
                </c:pt>
                <c:pt idx="1013">
                  <c:v>7793839</c:v>
                </c:pt>
                <c:pt idx="1014">
                  <c:v>7793832</c:v>
                </c:pt>
                <c:pt idx="1015">
                  <c:v>7793837</c:v>
                </c:pt>
                <c:pt idx="1016">
                  <c:v>7793846</c:v>
                </c:pt>
                <c:pt idx="1017">
                  <c:v>7793846</c:v>
                </c:pt>
                <c:pt idx="1018">
                  <c:v>7793839</c:v>
                </c:pt>
                <c:pt idx="1019">
                  <c:v>7793836</c:v>
                </c:pt>
                <c:pt idx="1020">
                  <c:v>7793844</c:v>
                </c:pt>
                <c:pt idx="1021">
                  <c:v>7793845</c:v>
                </c:pt>
                <c:pt idx="1022">
                  <c:v>7793843</c:v>
                </c:pt>
                <c:pt idx="1023">
                  <c:v>7793838</c:v>
                </c:pt>
                <c:pt idx="1024">
                  <c:v>7793838</c:v>
                </c:pt>
                <c:pt idx="1025">
                  <c:v>7793846</c:v>
                </c:pt>
                <c:pt idx="1026">
                  <c:v>7793848</c:v>
                </c:pt>
                <c:pt idx="1027">
                  <c:v>7793843</c:v>
                </c:pt>
                <c:pt idx="1028">
                  <c:v>7793844</c:v>
                </c:pt>
                <c:pt idx="1029">
                  <c:v>7793840</c:v>
                </c:pt>
                <c:pt idx="1030">
                  <c:v>7793846</c:v>
                </c:pt>
                <c:pt idx="1031">
                  <c:v>7793846</c:v>
                </c:pt>
                <c:pt idx="1032">
                  <c:v>7793853</c:v>
                </c:pt>
                <c:pt idx="1033">
                  <c:v>7793860</c:v>
                </c:pt>
                <c:pt idx="1034">
                  <c:v>7793858</c:v>
                </c:pt>
                <c:pt idx="1035">
                  <c:v>7793840</c:v>
                </c:pt>
                <c:pt idx="1036">
                  <c:v>7793839</c:v>
                </c:pt>
                <c:pt idx="1037">
                  <c:v>7793839</c:v>
                </c:pt>
                <c:pt idx="1038">
                  <c:v>7793848</c:v>
                </c:pt>
                <c:pt idx="1039">
                  <c:v>7793850</c:v>
                </c:pt>
                <c:pt idx="1040">
                  <c:v>7793847</c:v>
                </c:pt>
                <c:pt idx="1041">
                  <c:v>7793844</c:v>
                </c:pt>
                <c:pt idx="1042">
                  <c:v>7793851</c:v>
                </c:pt>
                <c:pt idx="1043">
                  <c:v>7793852</c:v>
                </c:pt>
                <c:pt idx="1044">
                  <c:v>7793852</c:v>
                </c:pt>
                <c:pt idx="1045">
                  <c:v>7793852</c:v>
                </c:pt>
                <c:pt idx="1046">
                  <c:v>7793853</c:v>
                </c:pt>
                <c:pt idx="1047">
                  <c:v>7793844</c:v>
                </c:pt>
                <c:pt idx="1048">
                  <c:v>7793835</c:v>
                </c:pt>
                <c:pt idx="1049">
                  <c:v>7793840</c:v>
                </c:pt>
                <c:pt idx="1050">
                  <c:v>7793844</c:v>
                </c:pt>
                <c:pt idx="1051">
                  <c:v>7793844</c:v>
                </c:pt>
                <c:pt idx="1052">
                  <c:v>7793850</c:v>
                </c:pt>
                <c:pt idx="1053">
                  <c:v>7793846</c:v>
                </c:pt>
                <c:pt idx="1054">
                  <c:v>7793843</c:v>
                </c:pt>
                <c:pt idx="1055">
                  <c:v>7793847</c:v>
                </c:pt>
                <c:pt idx="1056">
                  <c:v>7793846</c:v>
                </c:pt>
                <c:pt idx="1057">
                  <c:v>7793840</c:v>
                </c:pt>
                <c:pt idx="1058">
                  <c:v>7793840</c:v>
                </c:pt>
                <c:pt idx="1059">
                  <c:v>7793841</c:v>
                </c:pt>
                <c:pt idx="1060">
                  <c:v>7793847</c:v>
                </c:pt>
                <c:pt idx="1061">
                  <c:v>7793839</c:v>
                </c:pt>
                <c:pt idx="1062">
                  <c:v>7793848</c:v>
                </c:pt>
                <c:pt idx="1063">
                  <c:v>7793846</c:v>
                </c:pt>
                <c:pt idx="1064">
                  <c:v>7793843</c:v>
                </c:pt>
                <c:pt idx="1065">
                  <c:v>7793843</c:v>
                </c:pt>
                <c:pt idx="1066">
                  <c:v>7793852</c:v>
                </c:pt>
                <c:pt idx="1067">
                  <c:v>7793850</c:v>
                </c:pt>
                <c:pt idx="1068">
                  <c:v>7793851</c:v>
                </c:pt>
                <c:pt idx="1069">
                  <c:v>7793849</c:v>
                </c:pt>
                <c:pt idx="1070">
                  <c:v>7793850</c:v>
                </c:pt>
                <c:pt idx="1071">
                  <c:v>7793845</c:v>
                </c:pt>
                <c:pt idx="1072">
                  <c:v>7793845</c:v>
                </c:pt>
                <c:pt idx="1073">
                  <c:v>7793863</c:v>
                </c:pt>
                <c:pt idx="1074">
                  <c:v>7793869</c:v>
                </c:pt>
                <c:pt idx="1075">
                  <c:v>7793852</c:v>
                </c:pt>
                <c:pt idx="1076">
                  <c:v>7793842</c:v>
                </c:pt>
                <c:pt idx="1077">
                  <c:v>7793841</c:v>
                </c:pt>
                <c:pt idx="1078">
                  <c:v>7793869</c:v>
                </c:pt>
                <c:pt idx="1079">
                  <c:v>7793869</c:v>
                </c:pt>
                <c:pt idx="1080">
                  <c:v>7793876</c:v>
                </c:pt>
                <c:pt idx="1081">
                  <c:v>7793844</c:v>
                </c:pt>
                <c:pt idx="1082">
                  <c:v>7793829</c:v>
                </c:pt>
                <c:pt idx="1083">
                  <c:v>7793832</c:v>
                </c:pt>
                <c:pt idx="1084">
                  <c:v>7793847</c:v>
                </c:pt>
                <c:pt idx="1085">
                  <c:v>7793856</c:v>
                </c:pt>
                <c:pt idx="1086">
                  <c:v>7793856</c:v>
                </c:pt>
                <c:pt idx="1087">
                  <c:v>7793858</c:v>
                </c:pt>
                <c:pt idx="1088">
                  <c:v>7793857</c:v>
                </c:pt>
                <c:pt idx="1089">
                  <c:v>7793839</c:v>
                </c:pt>
                <c:pt idx="1090">
                  <c:v>7793844</c:v>
                </c:pt>
                <c:pt idx="1091">
                  <c:v>7793839</c:v>
                </c:pt>
                <c:pt idx="1092">
                  <c:v>7793840</c:v>
                </c:pt>
                <c:pt idx="1093">
                  <c:v>7793840</c:v>
                </c:pt>
                <c:pt idx="1094">
                  <c:v>7793855</c:v>
                </c:pt>
                <c:pt idx="1095">
                  <c:v>7793851</c:v>
                </c:pt>
                <c:pt idx="1096">
                  <c:v>7793838</c:v>
                </c:pt>
                <c:pt idx="1097">
                  <c:v>7793831</c:v>
                </c:pt>
                <c:pt idx="1098">
                  <c:v>7793842</c:v>
                </c:pt>
                <c:pt idx="1099">
                  <c:v>7793841</c:v>
                </c:pt>
                <c:pt idx="1100">
                  <c:v>7793841</c:v>
                </c:pt>
                <c:pt idx="1101">
                  <c:v>7793851</c:v>
                </c:pt>
                <c:pt idx="1102">
                  <c:v>7793863</c:v>
                </c:pt>
                <c:pt idx="1103">
                  <c:v>7793862</c:v>
                </c:pt>
                <c:pt idx="1104">
                  <c:v>7793848</c:v>
                </c:pt>
                <c:pt idx="1105">
                  <c:v>7793834</c:v>
                </c:pt>
                <c:pt idx="1106">
                  <c:v>7793831</c:v>
                </c:pt>
                <c:pt idx="1107">
                  <c:v>7793831</c:v>
                </c:pt>
                <c:pt idx="1108">
                  <c:v>7793845</c:v>
                </c:pt>
                <c:pt idx="1109">
                  <c:v>7793868</c:v>
                </c:pt>
                <c:pt idx="1110">
                  <c:v>7793865</c:v>
                </c:pt>
                <c:pt idx="1111">
                  <c:v>7793844</c:v>
                </c:pt>
                <c:pt idx="1112">
                  <c:v>7793843</c:v>
                </c:pt>
                <c:pt idx="1113">
                  <c:v>7793843</c:v>
                </c:pt>
                <c:pt idx="1114">
                  <c:v>7793843</c:v>
                </c:pt>
                <c:pt idx="1115">
                  <c:v>7793838</c:v>
                </c:pt>
                <c:pt idx="1116">
                  <c:v>7793830</c:v>
                </c:pt>
                <c:pt idx="1117">
                  <c:v>7793837</c:v>
                </c:pt>
                <c:pt idx="1118">
                  <c:v>7793842</c:v>
                </c:pt>
                <c:pt idx="1119">
                  <c:v>7793837</c:v>
                </c:pt>
                <c:pt idx="1120">
                  <c:v>7793837</c:v>
                </c:pt>
                <c:pt idx="1121">
                  <c:v>7793830</c:v>
                </c:pt>
                <c:pt idx="1122">
                  <c:v>7793833</c:v>
                </c:pt>
                <c:pt idx="1123">
                  <c:v>7793825</c:v>
                </c:pt>
                <c:pt idx="1124">
                  <c:v>7793817</c:v>
                </c:pt>
                <c:pt idx="1125">
                  <c:v>7793826</c:v>
                </c:pt>
                <c:pt idx="1126">
                  <c:v>7793827</c:v>
                </c:pt>
                <c:pt idx="1127">
                  <c:v>7793827</c:v>
                </c:pt>
                <c:pt idx="1128">
                  <c:v>7793815</c:v>
                </c:pt>
                <c:pt idx="1129">
                  <c:v>7793813</c:v>
                </c:pt>
                <c:pt idx="1130">
                  <c:v>7793807</c:v>
                </c:pt>
                <c:pt idx="1131">
                  <c:v>7793804</c:v>
                </c:pt>
                <c:pt idx="1132">
                  <c:v>7793803</c:v>
                </c:pt>
                <c:pt idx="1133">
                  <c:v>7793810</c:v>
                </c:pt>
                <c:pt idx="1134">
                  <c:v>7793810</c:v>
                </c:pt>
                <c:pt idx="1135">
                  <c:v>7793802</c:v>
                </c:pt>
                <c:pt idx="1136">
                  <c:v>7793802</c:v>
                </c:pt>
                <c:pt idx="1137">
                  <c:v>7793797</c:v>
                </c:pt>
                <c:pt idx="1138">
                  <c:v>7793794</c:v>
                </c:pt>
                <c:pt idx="1139">
                  <c:v>7793802</c:v>
                </c:pt>
                <c:pt idx="1140">
                  <c:v>7793798</c:v>
                </c:pt>
                <c:pt idx="1141">
                  <c:v>7793798</c:v>
                </c:pt>
                <c:pt idx="1142">
                  <c:v>7793782</c:v>
                </c:pt>
                <c:pt idx="1143">
                  <c:v>7793782</c:v>
                </c:pt>
                <c:pt idx="1144">
                  <c:v>7793783</c:v>
                </c:pt>
                <c:pt idx="1145">
                  <c:v>7793776</c:v>
                </c:pt>
                <c:pt idx="1146">
                  <c:v>7793779</c:v>
                </c:pt>
                <c:pt idx="1147">
                  <c:v>7793785</c:v>
                </c:pt>
                <c:pt idx="1148">
                  <c:v>7793785</c:v>
                </c:pt>
                <c:pt idx="1149">
                  <c:v>7793774</c:v>
                </c:pt>
                <c:pt idx="1150">
                  <c:v>7793766</c:v>
                </c:pt>
                <c:pt idx="1151">
                  <c:v>7793756</c:v>
                </c:pt>
                <c:pt idx="1152">
                  <c:v>7793758</c:v>
                </c:pt>
                <c:pt idx="1153">
                  <c:v>7793762</c:v>
                </c:pt>
                <c:pt idx="1154">
                  <c:v>7793761</c:v>
                </c:pt>
                <c:pt idx="1155">
                  <c:v>7793761</c:v>
                </c:pt>
                <c:pt idx="1156">
                  <c:v>7793749</c:v>
                </c:pt>
                <c:pt idx="1157">
                  <c:v>7793755</c:v>
                </c:pt>
                <c:pt idx="1158">
                  <c:v>7793749</c:v>
                </c:pt>
                <c:pt idx="1159">
                  <c:v>7793728</c:v>
                </c:pt>
                <c:pt idx="1160">
                  <c:v>7793737</c:v>
                </c:pt>
                <c:pt idx="1161">
                  <c:v>7793731</c:v>
                </c:pt>
                <c:pt idx="1162">
                  <c:v>7793731</c:v>
                </c:pt>
                <c:pt idx="1163">
                  <c:v>7793721</c:v>
                </c:pt>
                <c:pt idx="1164">
                  <c:v>7793730</c:v>
                </c:pt>
                <c:pt idx="1165">
                  <c:v>7793717</c:v>
                </c:pt>
                <c:pt idx="1166">
                  <c:v>7793721</c:v>
                </c:pt>
                <c:pt idx="1167">
                  <c:v>7793721</c:v>
                </c:pt>
                <c:pt idx="1168">
                  <c:v>7793698</c:v>
                </c:pt>
                <c:pt idx="1169">
                  <c:v>7793698</c:v>
                </c:pt>
                <c:pt idx="1170">
                  <c:v>7793693</c:v>
                </c:pt>
                <c:pt idx="1171">
                  <c:v>7793696</c:v>
                </c:pt>
                <c:pt idx="1172">
                  <c:v>7793688</c:v>
                </c:pt>
                <c:pt idx="1173">
                  <c:v>7793696</c:v>
                </c:pt>
                <c:pt idx="1174">
                  <c:v>7793679</c:v>
                </c:pt>
                <c:pt idx="1175">
                  <c:v>7793676</c:v>
                </c:pt>
                <c:pt idx="1176">
                  <c:v>7793676</c:v>
                </c:pt>
                <c:pt idx="1177">
                  <c:v>7793682</c:v>
                </c:pt>
                <c:pt idx="1178">
                  <c:v>7793679</c:v>
                </c:pt>
                <c:pt idx="1179">
                  <c:v>7793660</c:v>
                </c:pt>
                <c:pt idx="1180">
                  <c:v>7793659</c:v>
                </c:pt>
                <c:pt idx="1181">
                  <c:v>7793648</c:v>
                </c:pt>
                <c:pt idx="1182">
                  <c:v>7793637</c:v>
                </c:pt>
                <c:pt idx="1183">
                  <c:v>7793637</c:v>
                </c:pt>
                <c:pt idx="1184">
                  <c:v>7793622</c:v>
                </c:pt>
                <c:pt idx="1185">
                  <c:v>7793626</c:v>
                </c:pt>
                <c:pt idx="1186">
                  <c:v>7793633</c:v>
                </c:pt>
                <c:pt idx="1187">
                  <c:v>7793626</c:v>
                </c:pt>
                <c:pt idx="1188">
                  <c:v>7793606</c:v>
                </c:pt>
                <c:pt idx="1189">
                  <c:v>7793606</c:v>
                </c:pt>
                <c:pt idx="1190">
                  <c:v>7793593</c:v>
                </c:pt>
                <c:pt idx="1191">
                  <c:v>7793594</c:v>
                </c:pt>
                <c:pt idx="1192">
                  <c:v>7793588</c:v>
                </c:pt>
                <c:pt idx="1193">
                  <c:v>7793575</c:v>
                </c:pt>
                <c:pt idx="1194">
                  <c:v>7793583</c:v>
                </c:pt>
                <c:pt idx="1195">
                  <c:v>7793586</c:v>
                </c:pt>
                <c:pt idx="1196">
                  <c:v>7793586</c:v>
                </c:pt>
                <c:pt idx="1197">
                  <c:v>7793565</c:v>
                </c:pt>
                <c:pt idx="1198">
                  <c:v>7793557</c:v>
                </c:pt>
                <c:pt idx="1199">
                  <c:v>7793556</c:v>
                </c:pt>
                <c:pt idx="1200">
                  <c:v>7793539</c:v>
                </c:pt>
                <c:pt idx="1201">
                  <c:v>7793535</c:v>
                </c:pt>
                <c:pt idx="1202">
                  <c:v>7793521</c:v>
                </c:pt>
                <c:pt idx="1203">
                  <c:v>7793521</c:v>
                </c:pt>
                <c:pt idx="1204">
                  <c:v>7793519</c:v>
                </c:pt>
                <c:pt idx="1205">
                  <c:v>7793528</c:v>
                </c:pt>
                <c:pt idx="1206">
                  <c:v>7793515</c:v>
                </c:pt>
                <c:pt idx="1207">
                  <c:v>7793516</c:v>
                </c:pt>
                <c:pt idx="1208">
                  <c:v>7793515</c:v>
                </c:pt>
                <c:pt idx="1209">
                  <c:v>7793490</c:v>
                </c:pt>
                <c:pt idx="1210">
                  <c:v>7793490</c:v>
                </c:pt>
                <c:pt idx="1211">
                  <c:v>7793477</c:v>
                </c:pt>
                <c:pt idx="1212">
                  <c:v>7793489</c:v>
                </c:pt>
                <c:pt idx="1213">
                  <c:v>7793498</c:v>
                </c:pt>
                <c:pt idx="1214">
                  <c:v>7793475</c:v>
                </c:pt>
                <c:pt idx="1215">
                  <c:v>7793460</c:v>
                </c:pt>
                <c:pt idx="1216">
                  <c:v>7793469</c:v>
                </c:pt>
                <c:pt idx="1217">
                  <c:v>7793469</c:v>
                </c:pt>
                <c:pt idx="1218">
                  <c:v>7793484</c:v>
                </c:pt>
                <c:pt idx="1219">
                  <c:v>7793469</c:v>
                </c:pt>
                <c:pt idx="1220">
                  <c:v>7793452</c:v>
                </c:pt>
                <c:pt idx="1221">
                  <c:v>7793451</c:v>
                </c:pt>
                <c:pt idx="1222">
                  <c:v>7793455</c:v>
                </c:pt>
                <c:pt idx="1223">
                  <c:v>7793440</c:v>
                </c:pt>
                <c:pt idx="1224">
                  <c:v>7793440</c:v>
                </c:pt>
                <c:pt idx="1225">
                  <c:v>7793426</c:v>
                </c:pt>
                <c:pt idx="1226">
                  <c:v>7793424</c:v>
                </c:pt>
                <c:pt idx="1227">
                  <c:v>7793432</c:v>
                </c:pt>
                <c:pt idx="1228">
                  <c:v>7793418</c:v>
                </c:pt>
                <c:pt idx="1229">
                  <c:v>7793404</c:v>
                </c:pt>
                <c:pt idx="1230">
                  <c:v>7793420</c:v>
                </c:pt>
                <c:pt idx="1231">
                  <c:v>7793420</c:v>
                </c:pt>
                <c:pt idx="1232">
                  <c:v>7793413</c:v>
                </c:pt>
                <c:pt idx="1233">
                  <c:v>7793373</c:v>
                </c:pt>
                <c:pt idx="1234">
                  <c:v>7793361</c:v>
                </c:pt>
                <c:pt idx="1235">
                  <c:v>7793363</c:v>
                </c:pt>
                <c:pt idx="1236">
                  <c:v>7793363</c:v>
                </c:pt>
                <c:pt idx="1237">
                  <c:v>7793362</c:v>
                </c:pt>
                <c:pt idx="1238">
                  <c:v>7793362</c:v>
                </c:pt>
                <c:pt idx="1239">
                  <c:v>7793346</c:v>
                </c:pt>
                <c:pt idx="1240">
                  <c:v>7793333</c:v>
                </c:pt>
                <c:pt idx="1241">
                  <c:v>7793344</c:v>
                </c:pt>
                <c:pt idx="1242">
                  <c:v>7793333</c:v>
                </c:pt>
                <c:pt idx="1243">
                  <c:v>7793324</c:v>
                </c:pt>
                <c:pt idx="1244">
                  <c:v>7793321</c:v>
                </c:pt>
                <c:pt idx="1245">
                  <c:v>7793321</c:v>
                </c:pt>
                <c:pt idx="1246">
                  <c:v>7793313</c:v>
                </c:pt>
                <c:pt idx="1247">
                  <c:v>7793316</c:v>
                </c:pt>
                <c:pt idx="1248">
                  <c:v>7793306</c:v>
                </c:pt>
                <c:pt idx="1249">
                  <c:v>7793293</c:v>
                </c:pt>
                <c:pt idx="1250">
                  <c:v>7793288</c:v>
                </c:pt>
                <c:pt idx="1251">
                  <c:v>7793289</c:v>
                </c:pt>
                <c:pt idx="1252">
                  <c:v>7793289</c:v>
                </c:pt>
                <c:pt idx="1253">
                  <c:v>7793278</c:v>
                </c:pt>
                <c:pt idx="1254">
                  <c:v>7793260</c:v>
                </c:pt>
                <c:pt idx="1255">
                  <c:v>7793260</c:v>
                </c:pt>
                <c:pt idx="1256">
                  <c:v>7793249</c:v>
                </c:pt>
                <c:pt idx="1257">
                  <c:v>7793244</c:v>
                </c:pt>
                <c:pt idx="1258">
                  <c:v>7793250</c:v>
                </c:pt>
                <c:pt idx="1259">
                  <c:v>7793250</c:v>
                </c:pt>
                <c:pt idx="1260">
                  <c:v>7793237</c:v>
                </c:pt>
                <c:pt idx="1261">
                  <c:v>7793229</c:v>
                </c:pt>
                <c:pt idx="1262">
                  <c:v>7793230</c:v>
                </c:pt>
                <c:pt idx="1263">
                  <c:v>7793239</c:v>
                </c:pt>
                <c:pt idx="1264">
                  <c:v>7793220</c:v>
                </c:pt>
                <c:pt idx="1265">
                  <c:v>7793220</c:v>
                </c:pt>
                <c:pt idx="1266">
                  <c:v>7793186</c:v>
                </c:pt>
                <c:pt idx="1267">
                  <c:v>7793197</c:v>
                </c:pt>
                <c:pt idx="1268">
                  <c:v>7793215</c:v>
                </c:pt>
                <c:pt idx="1269">
                  <c:v>7793195</c:v>
                </c:pt>
                <c:pt idx="1270">
                  <c:v>7793183</c:v>
                </c:pt>
                <c:pt idx="1271">
                  <c:v>7793196</c:v>
                </c:pt>
                <c:pt idx="1272">
                  <c:v>7793196</c:v>
                </c:pt>
                <c:pt idx="1273">
                  <c:v>7793194</c:v>
                </c:pt>
                <c:pt idx="1274">
                  <c:v>7793182</c:v>
                </c:pt>
                <c:pt idx="1275">
                  <c:v>7793189</c:v>
                </c:pt>
                <c:pt idx="1276">
                  <c:v>7793192</c:v>
                </c:pt>
                <c:pt idx="1277">
                  <c:v>7793178</c:v>
                </c:pt>
                <c:pt idx="1278">
                  <c:v>7793155</c:v>
                </c:pt>
                <c:pt idx="1279">
                  <c:v>7793155</c:v>
                </c:pt>
                <c:pt idx="1280">
                  <c:v>7793143</c:v>
                </c:pt>
                <c:pt idx="1281">
                  <c:v>7793165</c:v>
                </c:pt>
                <c:pt idx="1282">
                  <c:v>7793168</c:v>
                </c:pt>
                <c:pt idx="1283">
                  <c:v>7793142</c:v>
                </c:pt>
                <c:pt idx="1284">
                  <c:v>7793146</c:v>
                </c:pt>
                <c:pt idx="1285">
                  <c:v>7793146</c:v>
                </c:pt>
                <c:pt idx="1286">
                  <c:v>7793146</c:v>
                </c:pt>
                <c:pt idx="1287">
                  <c:v>7793130</c:v>
                </c:pt>
                <c:pt idx="1288">
                  <c:v>7793112</c:v>
                </c:pt>
                <c:pt idx="1289">
                  <c:v>7793116</c:v>
                </c:pt>
                <c:pt idx="1290">
                  <c:v>7793128</c:v>
                </c:pt>
                <c:pt idx="1291">
                  <c:v>7793124</c:v>
                </c:pt>
                <c:pt idx="1292">
                  <c:v>7793104</c:v>
                </c:pt>
                <c:pt idx="1293">
                  <c:v>7793104</c:v>
                </c:pt>
                <c:pt idx="1294">
                  <c:v>7793099</c:v>
                </c:pt>
                <c:pt idx="1295">
                  <c:v>7793108</c:v>
                </c:pt>
                <c:pt idx="1296">
                  <c:v>7793106</c:v>
                </c:pt>
                <c:pt idx="1297">
                  <c:v>7793096</c:v>
                </c:pt>
                <c:pt idx="1298">
                  <c:v>7793090</c:v>
                </c:pt>
                <c:pt idx="1299">
                  <c:v>7793073</c:v>
                </c:pt>
                <c:pt idx="1300">
                  <c:v>7793073</c:v>
                </c:pt>
                <c:pt idx="1301">
                  <c:v>7793074</c:v>
                </c:pt>
                <c:pt idx="1302">
                  <c:v>7793078</c:v>
                </c:pt>
                <c:pt idx="1303">
                  <c:v>7793062</c:v>
                </c:pt>
                <c:pt idx="1304">
                  <c:v>7793054</c:v>
                </c:pt>
                <c:pt idx="1305">
                  <c:v>7793063</c:v>
                </c:pt>
                <c:pt idx="1306">
                  <c:v>7793058</c:v>
                </c:pt>
                <c:pt idx="1307">
                  <c:v>7793058</c:v>
                </c:pt>
                <c:pt idx="1308">
                  <c:v>7793048</c:v>
                </c:pt>
                <c:pt idx="1309">
                  <c:v>7793048</c:v>
                </c:pt>
                <c:pt idx="1310">
                  <c:v>7793048</c:v>
                </c:pt>
                <c:pt idx="1311">
                  <c:v>7793037</c:v>
                </c:pt>
                <c:pt idx="1312">
                  <c:v>7793053</c:v>
                </c:pt>
                <c:pt idx="1313">
                  <c:v>7793063</c:v>
                </c:pt>
                <c:pt idx="1314">
                  <c:v>7793063</c:v>
                </c:pt>
                <c:pt idx="1315">
                  <c:v>7793050</c:v>
                </c:pt>
                <c:pt idx="1316">
                  <c:v>7793038</c:v>
                </c:pt>
                <c:pt idx="1317">
                  <c:v>7793035</c:v>
                </c:pt>
                <c:pt idx="1318">
                  <c:v>7793032</c:v>
                </c:pt>
                <c:pt idx="1319">
                  <c:v>7793023</c:v>
                </c:pt>
                <c:pt idx="1320">
                  <c:v>7793022</c:v>
                </c:pt>
                <c:pt idx="1321">
                  <c:v>7793022</c:v>
                </c:pt>
                <c:pt idx="1322">
                  <c:v>7793035</c:v>
                </c:pt>
                <c:pt idx="1323">
                  <c:v>7793023</c:v>
                </c:pt>
                <c:pt idx="1324">
                  <c:v>7793022</c:v>
                </c:pt>
                <c:pt idx="1325">
                  <c:v>7793021</c:v>
                </c:pt>
                <c:pt idx="1326">
                  <c:v>7793011</c:v>
                </c:pt>
                <c:pt idx="1327">
                  <c:v>7793008</c:v>
                </c:pt>
                <c:pt idx="1328">
                  <c:v>7793008</c:v>
                </c:pt>
                <c:pt idx="1329">
                  <c:v>7793000</c:v>
                </c:pt>
                <c:pt idx="1330">
                  <c:v>7793008</c:v>
                </c:pt>
                <c:pt idx="1331">
                  <c:v>7793024</c:v>
                </c:pt>
                <c:pt idx="1332">
                  <c:v>7793000</c:v>
                </c:pt>
                <c:pt idx="1333">
                  <c:v>7792995</c:v>
                </c:pt>
                <c:pt idx="1334">
                  <c:v>7793000</c:v>
                </c:pt>
                <c:pt idx="1335">
                  <c:v>7793000</c:v>
                </c:pt>
                <c:pt idx="1336">
                  <c:v>7793002</c:v>
                </c:pt>
                <c:pt idx="1337">
                  <c:v>7792995</c:v>
                </c:pt>
                <c:pt idx="1338">
                  <c:v>7792991</c:v>
                </c:pt>
                <c:pt idx="1339">
                  <c:v>7792994</c:v>
                </c:pt>
                <c:pt idx="1340">
                  <c:v>7792982</c:v>
                </c:pt>
                <c:pt idx="1341">
                  <c:v>7792982</c:v>
                </c:pt>
                <c:pt idx="1342">
                  <c:v>7792972</c:v>
                </c:pt>
                <c:pt idx="1343">
                  <c:v>7792974</c:v>
                </c:pt>
                <c:pt idx="1344">
                  <c:v>7792980</c:v>
                </c:pt>
                <c:pt idx="1345">
                  <c:v>7792976</c:v>
                </c:pt>
                <c:pt idx="1346">
                  <c:v>7792970</c:v>
                </c:pt>
                <c:pt idx="1347">
                  <c:v>7792969</c:v>
                </c:pt>
                <c:pt idx="1348">
                  <c:v>7792969</c:v>
                </c:pt>
                <c:pt idx="1349">
                  <c:v>7792964</c:v>
                </c:pt>
                <c:pt idx="1350">
                  <c:v>7792960</c:v>
                </c:pt>
                <c:pt idx="1351">
                  <c:v>7792968</c:v>
                </c:pt>
                <c:pt idx="1352">
                  <c:v>7792966</c:v>
                </c:pt>
                <c:pt idx="1353">
                  <c:v>7792968</c:v>
                </c:pt>
                <c:pt idx="1354">
                  <c:v>7792979</c:v>
                </c:pt>
                <c:pt idx="1355">
                  <c:v>7792979</c:v>
                </c:pt>
                <c:pt idx="1356">
                  <c:v>7792979</c:v>
                </c:pt>
                <c:pt idx="1357">
                  <c:v>7792965</c:v>
                </c:pt>
                <c:pt idx="1358">
                  <c:v>7792958</c:v>
                </c:pt>
                <c:pt idx="1359">
                  <c:v>7792965</c:v>
                </c:pt>
                <c:pt idx="1360">
                  <c:v>7792949</c:v>
                </c:pt>
                <c:pt idx="1361">
                  <c:v>7792951</c:v>
                </c:pt>
                <c:pt idx="1362">
                  <c:v>7792951</c:v>
                </c:pt>
                <c:pt idx="1363">
                  <c:v>7792962</c:v>
                </c:pt>
                <c:pt idx="1364">
                  <c:v>7792962</c:v>
                </c:pt>
                <c:pt idx="1365">
                  <c:v>7792950</c:v>
                </c:pt>
                <c:pt idx="1366">
                  <c:v>7792927</c:v>
                </c:pt>
                <c:pt idx="1367">
                  <c:v>7792923</c:v>
                </c:pt>
                <c:pt idx="1368">
                  <c:v>7792947</c:v>
                </c:pt>
                <c:pt idx="1369">
                  <c:v>7792947</c:v>
                </c:pt>
                <c:pt idx="1370">
                  <c:v>7792951</c:v>
                </c:pt>
                <c:pt idx="1371">
                  <c:v>7792943</c:v>
                </c:pt>
                <c:pt idx="1372">
                  <c:v>7792942</c:v>
                </c:pt>
                <c:pt idx="1373">
                  <c:v>7792947</c:v>
                </c:pt>
                <c:pt idx="1374">
                  <c:v>7792941</c:v>
                </c:pt>
                <c:pt idx="1375">
                  <c:v>7792931</c:v>
                </c:pt>
                <c:pt idx="1376">
                  <c:v>7792931</c:v>
                </c:pt>
                <c:pt idx="1377">
                  <c:v>7792934</c:v>
                </c:pt>
                <c:pt idx="1378">
                  <c:v>7792928</c:v>
                </c:pt>
                <c:pt idx="1379">
                  <c:v>7792922</c:v>
                </c:pt>
                <c:pt idx="1380">
                  <c:v>7792909</c:v>
                </c:pt>
                <c:pt idx="1381">
                  <c:v>7792904</c:v>
                </c:pt>
                <c:pt idx="1382">
                  <c:v>7792910</c:v>
                </c:pt>
                <c:pt idx="1383">
                  <c:v>7792910</c:v>
                </c:pt>
                <c:pt idx="1384">
                  <c:v>7792911</c:v>
                </c:pt>
                <c:pt idx="1385">
                  <c:v>7792915</c:v>
                </c:pt>
                <c:pt idx="1386">
                  <c:v>7792913</c:v>
                </c:pt>
                <c:pt idx="1387">
                  <c:v>7792932</c:v>
                </c:pt>
                <c:pt idx="1388">
                  <c:v>7792929</c:v>
                </c:pt>
                <c:pt idx="1389">
                  <c:v>7792905</c:v>
                </c:pt>
                <c:pt idx="1390">
                  <c:v>7792905</c:v>
                </c:pt>
                <c:pt idx="1391">
                  <c:v>7792904</c:v>
                </c:pt>
                <c:pt idx="1392">
                  <c:v>7792886</c:v>
                </c:pt>
                <c:pt idx="1393">
                  <c:v>7792885</c:v>
                </c:pt>
                <c:pt idx="1394">
                  <c:v>7792910</c:v>
                </c:pt>
                <c:pt idx="1395">
                  <c:v>7792903</c:v>
                </c:pt>
                <c:pt idx="1396">
                  <c:v>7792893</c:v>
                </c:pt>
                <c:pt idx="1397">
                  <c:v>7792893</c:v>
                </c:pt>
                <c:pt idx="1398">
                  <c:v>7792896</c:v>
                </c:pt>
                <c:pt idx="1399">
                  <c:v>7792889</c:v>
                </c:pt>
                <c:pt idx="1400">
                  <c:v>7792879</c:v>
                </c:pt>
                <c:pt idx="1401">
                  <c:v>7792884</c:v>
                </c:pt>
                <c:pt idx="1402">
                  <c:v>7792900</c:v>
                </c:pt>
                <c:pt idx="1403">
                  <c:v>7792903</c:v>
                </c:pt>
                <c:pt idx="1404">
                  <c:v>7792903</c:v>
                </c:pt>
                <c:pt idx="1405">
                  <c:v>7792889</c:v>
                </c:pt>
                <c:pt idx="1406">
                  <c:v>7792890</c:v>
                </c:pt>
                <c:pt idx="1407">
                  <c:v>7792888</c:v>
                </c:pt>
                <c:pt idx="1408">
                  <c:v>7792879</c:v>
                </c:pt>
                <c:pt idx="1409">
                  <c:v>7792888</c:v>
                </c:pt>
                <c:pt idx="1410">
                  <c:v>7792896</c:v>
                </c:pt>
                <c:pt idx="1411">
                  <c:v>7792896</c:v>
                </c:pt>
                <c:pt idx="1412">
                  <c:v>7792890</c:v>
                </c:pt>
                <c:pt idx="1413">
                  <c:v>7792881</c:v>
                </c:pt>
                <c:pt idx="1414">
                  <c:v>7792875</c:v>
                </c:pt>
                <c:pt idx="1415">
                  <c:v>7792871</c:v>
                </c:pt>
                <c:pt idx="1416">
                  <c:v>7792868</c:v>
                </c:pt>
                <c:pt idx="1417">
                  <c:v>7792873</c:v>
                </c:pt>
                <c:pt idx="1418">
                  <c:v>7792873</c:v>
                </c:pt>
                <c:pt idx="1419">
                  <c:v>7792857</c:v>
                </c:pt>
                <c:pt idx="1420">
                  <c:v>7792851</c:v>
                </c:pt>
                <c:pt idx="1421">
                  <c:v>7792867</c:v>
                </c:pt>
                <c:pt idx="1422">
                  <c:v>7792868</c:v>
                </c:pt>
                <c:pt idx="1423">
                  <c:v>7792855</c:v>
                </c:pt>
                <c:pt idx="1424">
                  <c:v>7792851</c:v>
                </c:pt>
                <c:pt idx="1425">
                  <c:v>7792851</c:v>
                </c:pt>
                <c:pt idx="1426">
                  <c:v>7792863</c:v>
                </c:pt>
                <c:pt idx="1427">
                  <c:v>7792863</c:v>
                </c:pt>
                <c:pt idx="1428">
                  <c:v>7792852</c:v>
                </c:pt>
                <c:pt idx="1429">
                  <c:v>7792855</c:v>
                </c:pt>
                <c:pt idx="1430">
                  <c:v>7792858</c:v>
                </c:pt>
                <c:pt idx="1431">
                  <c:v>7792858</c:v>
                </c:pt>
                <c:pt idx="1432">
                  <c:v>7792848</c:v>
                </c:pt>
                <c:pt idx="1433">
                  <c:v>7792849</c:v>
                </c:pt>
                <c:pt idx="1434">
                  <c:v>7792852</c:v>
                </c:pt>
                <c:pt idx="1435">
                  <c:v>7792843</c:v>
                </c:pt>
                <c:pt idx="1436">
                  <c:v>7792832</c:v>
                </c:pt>
                <c:pt idx="1437">
                  <c:v>7792848</c:v>
                </c:pt>
                <c:pt idx="1438">
                  <c:v>7792848</c:v>
                </c:pt>
                <c:pt idx="1439">
                  <c:v>7792862</c:v>
                </c:pt>
                <c:pt idx="1440">
                  <c:v>7792839</c:v>
                </c:pt>
                <c:pt idx="1441">
                  <c:v>7792826</c:v>
                </c:pt>
                <c:pt idx="1442">
                  <c:v>7792841</c:v>
                </c:pt>
                <c:pt idx="1443">
                  <c:v>7792851</c:v>
                </c:pt>
                <c:pt idx="1444">
                  <c:v>7792841</c:v>
                </c:pt>
                <c:pt idx="1445">
                  <c:v>7792841</c:v>
                </c:pt>
                <c:pt idx="1446">
                  <c:v>7792835</c:v>
                </c:pt>
                <c:pt idx="1447">
                  <c:v>7792842</c:v>
                </c:pt>
                <c:pt idx="1448">
                  <c:v>7792827</c:v>
                </c:pt>
                <c:pt idx="1449">
                  <c:v>7792819</c:v>
                </c:pt>
                <c:pt idx="1450">
                  <c:v>7792843</c:v>
                </c:pt>
                <c:pt idx="1451">
                  <c:v>7792834</c:v>
                </c:pt>
                <c:pt idx="1452">
                  <c:v>7792834</c:v>
                </c:pt>
                <c:pt idx="1453">
                  <c:v>7792828</c:v>
                </c:pt>
                <c:pt idx="1454">
                  <c:v>7792831</c:v>
                </c:pt>
                <c:pt idx="1455">
                  <c:v>7792828</c:v>
                </c:pt>
                <c:pt idx="1456">
                  <c:v>7792835</c:v>
                </c:pt>
                <c:pt idx="1457">
                  <c:v>7792834</c:v>
                </c:pt>
                <c:pt idx="1458">
                  <c:v>7792835</c:v>
                </c:pt>
                <c:pt idx="1459">
                  <c:v>7792835</c:v>
                </c:pt>
                <c:pt idx="1460">
                  <c:v>7792844</c:v>
                </c:pt>
                <c:pt idx="1461">
                  <c:v>7792833</c:v>
                </c:pt>
                <c:pt idx="1462">
                  <c:v>7792829</c:v>
                </c:pt>
                <c:pt idx="1463">
                  <c:v>7792838</c:v>
                </c:pt>
                <c:pt idx="1464">
                  <c:v>7792826</c:v>
                </c:pt>
                <c:pt idx="1465">
                  <c:v>7792813</c:v>
                </c:pt>
                <c:pt idx="1466">
                  <c:v>7792813</c:v>
                </c:pt>
                <c:pt idx="1467">
                  <c:v>7792812</c:v>
                </c:pt>
                <c:pt idx="1468">
                  <c:v>7792807</c:v>
                </c:pt>
                <c:pt idx="1469">
                  <c:v>7792807</c:v>
                </c:pt>
                <c:pt idx="1470">
                  <c:v>7792811</c:v>
                </c:pt>
                <c:pt idx="1471">
                  <c:v>7792812</c:v>
                </c:pt>
                <c:pt idx="1472">
                  <c:v>7792812</c:v>
                </c:pt>
                <c:pt idx="1473">
                  <c:v>7792812</c:v>
                </c:pt>
                <c:pt idx="1474">
                  <c:v>7792811</c:v>
                </c:pt>
                <c:pt idx="1475">
                  <c:v>7792793</c:v>
                </c:pt>
                <c:pt idx="1476">
                  <c:v>7792806</c:v>
                </c:pt>
                <c:pt idx="1477">
                  <c:v>7792822</c:v>
                </c:pt>
                <c:pt idx="1478">
                  <c:v>7792826</c:v>
                </c:pt>
                <c:pt idx="1479">
                  <c:v>7792814</c:v>
                </c:pt>
                <c:pt idx="1480">
                  <c:v>7792814</c:v>
                </c:pt>
                <c:pt idx="1481">
                  <c:v>7792795</c:v>
                </c:pt>
                <c:pt idx="1482">
                  <c:v>7792804</c:v>
                </c:pt>
                <c:pt idx="1483">
                  <c:v>7792806</c:v>
                </c:pt>
                <c:pt idx="1484">
                  <c:v>7792791</c:v>
                </c:pt>
                <c:pt idx="1485">
                  <c:v>7792791</c:v>
                </c:pt>
                <c:pt idx="1486">
                  <c:v>7792803</c:v>
                </c:pt>
                <c:pt idx="1487">
                  <c:v>7792803</c:v>
                </c:pt>
                <c:pt idx="1488">
                  <c:v>7792810</c:v>
                </c:pt>
                <c:pt idx="1489">
                  <c:v>7792802</c:v>
                </c:pt>
                <c:pt idx="1490">
                  <c:v>7792800</c:v>
                </c:pt>
                <c:pt idx="1491">
                  <c:v>7792801</c:v>
                </c:pt>
                <c:pt idx="1492">
                  <c:v>7792795</c:v>
                </c:pt>
                <c:pt idx="1493">
                  <c:v>7792802</c:v>
                </c:pt>
                <c:pt idx="1494">
                  <c:v>7792802</c:v>
                </c:pt>
                <c:pt idx="1495">
                  <c:v>7792801</c:v>
                </c:pt>
                <c:pt idx="1496">
                  <c:v>7792784</c:v>
                </c:pt>
                <c:pt idx="1497">
                  <c:v>7792779</c:v>
                </c:pt>
                <c:pt idx="1498">
                  <c:v>7792784</c:v>
                </c:pt>
                <c:pt idx="1499">
                  <c:v>7792788</c:v>
                </c:pt>
                <c:pt idx="1500">
                  <c:v>7792795</c:v>
                </c:pt>
                <c:pt idx="1501">
                  <c:v>7792795</c:v>
                </c:pt>
                <c:pt idx="1502">
                  <c:v>7792792</c:v>
                </c:pt>
                <c:pt idx="1503">
                  <c:v>7792793</c:v>
                </c:pt>
                <c:pt idx="1504">
                  <c:v>7792797</c:v>
                </c:pt>
                <c:pt idx="1505">
                  <c:v>7792799</c:v>
                </c:pt>
                <c:pt idx="1506">
                  <c:v>7792787</c:v>
                </c:pt>
                <c:pt idx="1507">
                  <c:v>7792787</c:v>
                </c:pt>
                <c:pt idx="1508">
                  <c:v>7792775</c:v>
                </c:pt>
                <c:pt idx="1509">
                  <c:v>7792780</c:v>
                </c:pt>
                <c:pt idx="1510">
                  <c:v>7792779</c:v>
                </c:pt>
                <c:pt idx="1511">
                  <c:v>7792799</c:v>
                </c:pt>
                <c:pt idx="1512">
                  <c:v>7792799</c:v>
                </c:pt>
                <c:pt idx="1513">
                  <c:v>7792773</c:v>
                </c:pt>
                <c:pt idx="1514">
                  <c:v>7792773</c:v>
                </c:pt>
                <c:pt idx="1515">
                  <c:v>7792769</c:v>
                </c:pt>
                <c:pt idx="1516">
                  <c:v>7792782</c:v>
                </c:pt>
                <c:pt idx="1517">
                  <c:v>7792783</c:v>
                </c:pt>
                <c:pt idx="1518">
                  <c:v>7792775</c:v>
                </c:pt>
                <c:pt idx="1519">
                  <c:v>7792776</c:v>
                </c:pt>
                <c:pt idx="1520">
                  <c:v>7792773</c:v>
                </c:pt>
                <c:pt idx="1521">
                  <c:v>7792773</c:v>
                </c:pt>
                <c:pt idx="1522">
                  <c:v>7792761</c:v>
                </c:pt>
                <c:pt idx="1523">
                  <c:v>7792764</c:v>
                </c:pt>
                <c:pt idx="1524">
                  <c:v>7792772</c:v>
                </c:pt>
                <c:pt idx="1525">
                  <c:v>7792775</c:v>
                </c:pt>
                <c:pt idx="1526">
                  <c:v>7792783</c:v>
                </c:pt>
                <c:pt idx="1527">
                  <c:v>7792789</c:v>
                </c:pt>
                <c:pt idx="1528">
                  <c:v>7792789</c:v>
                </c:pt>
                <c:pt idx="1529">
                  <c:v>7792771</c:v>
                </c:pt>
                <c:pt idx="1530">
                  <c:v>7792769</c:v>
                </c:pt>
                <c:pt idx="1531">
                  <c:v>7792774</c:v>
                </c:pt>
                <c:pt idx="1532">
                  <c:v>7792772</c:v>
                </c:pt>
                <c:pt idx="1533">
                  <c:v>7792772</c:v>
                </c:pt>
                <c:pt idx="1534">
                  <c:v>7792768</c:v>
                </c:pt>
                <c:pt idx="1535">
                  <c:v>7792768</c:v>
                </c:pt>
                <c:pt idx="1536">
                  <c:v>7792767</c:v>
                </c:pt>
                <c:pt idx="1537">
                  <c:v>7792780</c:v>
                </c:pt>
                <c:pt idx="1538">
                  <c:v>7792773</c:v>
                </c:pt>
                <c:pt idx="1539">
                  <c:v>7792765</c:v>
                </c:pt>
                <c:pt idx="1540">
                  <c:v>7792773</c:v>
                </c:pt>
                <c:pt idx="1541">
                  <c:v>7792757</c:v>
                </c:pt>
                <c:pt idx="1542">
                  <c:v>7792757</c:v>
                </c:pt>
                <c:pt idx="1543">
                  <c:v>7792762</c:v>
                </c:pt>
                <c:pt idx="1544">
                  <c:v>7792771</c:v>
                </c:pt>
                <c:pt idx="1545">
                  <c:v>7792768</c:v>
                </c:pt>
                <c:pt idx="1546">
                  <c:v>7792778</c:v>
                </c:pt>
                <c:pt idx="1547">
                  <c:v>7792765</c:v>
                </c:pt>
                <c:pt idx="1548">
                  <c:v>7792747</c:v>
                </c:pt>
                <c:pt idx="1549">
                  <c:v>7792747</c:v>
                </c:pt>
                <c:pt idx="1550">
                  <c:v>7792752</c:v>
                </c:pt>
                <c:pt idx="1551">
                  <c:v>7792751</c:v>
                </c:pt>
                <c:pt idx="1552">
                  <c:v>7792758</c:v>
                </c:pt>
                <c:pt idx="1553">
                  <c:v>7792760</c:v>
                </c:pt>
                <c:pt idx="1554">
                  <c:v>7792763</c:v>
                </c:pt>
                <c:pt idx="1555">
                  <c:v>7792767</c:v>
                </c:pt>
                <c:pt idx="1556">
                  <c:v>7792767</c:v>
                </c:pt>
                <c:pt idx="1557">
                  <c:v>7792751</c:v>
                </c:pt>
                <c:pt idx="1558">
                  <c:v>7792760</c:v>
                </c:pt>
                <c:pt idx="1559">
                  <c:v>7792760</c:v>
                </c:pt>
                <c:pt idx="1560">
                  <c:v>7792757</c:v>
                </c:pt>
                <c:pt idx="1561">
                  <c:v>7792762</c:v>
                </c:pt>
                <c:pt idx="1562">
                  <c:v>7792753</c:v>
                </c:pt>
                <c:pt idx="1563">
                  <c:v>7792753</c:v>
                </c:pt>
                <c:pt idx="1564">
                  <c:v>7792747</c:v>
                </c:pt>
                <c:pt idx="1565">
                  <c:v>7792764</c:v>
                </c:pt>
                <c:pt idx="1566">
                  <c:v>7792763</c:v>
                </c:pt>
                <c:pt idx="1567">
                  <c:v>7792756</c:v>
                </c:pt>
                <c:pt idx="1568">
                  <c:v>7792770</c:v>
                </c:pt>
                <c:pt idx="1569">
                  <c:v>7792765</c:v>
                </c:pt>
                <c:pt idx="1570">
                  <c:v>7792765</c:v>
                </c:pt>
                <c:pt idx="1571">
                  <c:v>7792761</c:v>
                </c:pt>
                <c:pt idx="1572">
                  <c:v>7792772</c:v>
                </c:pt>
                <c:pt idx="1573">
                  <c:v>7792754</c:v>
                </c:pt>
                <c:pt idx="1574">
                  <c:v>7792735</c:v>
                </c:pt>
                <c:pt idx="1575">
                  <c:v>7792749</c:v>
                </c:pt>
                <c:pt idx="1576">
                  <c:v>7792763</c:v>
                </c:pt>
                <c:pt idx="1577">
                  <c:v>7792763</c:v>
                </c:pt>
                <c:pt idx="1578">
                  <c:v>7792757</c:v>
                </c:pt>
                <c:pt idx="1579">
                  <c:v>7792743</c:v>
                </c:pt>
                <c:pt idx="1580">
                  <c:v>7792736</c:v>
                </c:pt>
                <c:pt idx="1581">
                  <c:v>7792735</c:v>
                </c:pt>
                <c:pt idx="1582">
                  <c:v>7792745</c:v>
                </c:pt>
                <c:pt idx="1583">
                  <c:v>7792745</c:v>
                </c:pt>
                <c:pt idx="1584">
                  <c:v>7792751</c:v>
                </c:pt>
                <c:pt idx="1585">
                  <c:v>7792745</c:v>
                </c:pt>
                <c:pt idx="1586">
                  <c:v>7792752</c:v>
                </c:pt>
                <c:pt idx="1587">
                  <c:v>7792751</c:v>
                </c:pt>
                <c:pt idx="1588">
                  <c:v>7792746</c:v>
                </c:pt>
                <c:pt idx="1589">
                  <c:v>7792753</c:v>
                </c:pt>
                <c:pt idx="1590">
                  <c:v>7792753</c:v>
                </c:pt>
                <c:pt idx="1591">
                  <c:v>7792763</c:v>
                </c:pt>
                <c:pt idx="1592">
                  <c:v>7792755</c:v>
                </c:pt>
                <c:pt idx="1593">
                  <c:v>7792730</c:v>
                </c:pt>
                <c:pt idx="1594">
                  <c:v>7792735</c:v>
                </c:pt>
                <c:pt idx="1595">
                  <c:v>7792757</c:v>
                </c:pt>
                <c:pt idx="1596">
                  <c:v>7792746</c:v>
                </c:pt>
                <c:pt idx="1597">
                  <c:v>7792746</c:v>
                </c:pt>
                <c:pt idx="1598">
                  <c:v>7792741</c:v>
                </c:pt>
                <c:pt idx="1599">
                  <c:v>7792757</c:v>
                </c:pt>
                <c:pt idx="1600">
                  <c:v>7792756</c:v>
                </c:pt>
                <c:pt idx="1601">
                  <c:v>7792753</c:v>
                </c:pt>
                <c:pt idx="1602">
                  <c:v>7792742</c:v>
                </c:pt>
                <c:pt idx="1603">
                  <c:v>7792741</c:v>
                </c:pt>
                <c:pt idx="1604">
                  <c:v>7792741</c:v>
                </c:pt>
                <c:pt idx="1605">
                  <c:v>7792746</c:v>
                </c:pt>
                <c:pt idx="1606">
                  <c:v>7792745</c:v>
                </c:pt>
                <c:pt idx="1607">
                  <c:v>7792748</c:v>
                </c:pt>
                <c:pt idx="1608">
                  <c:v>7792749</c:v>
                </c:pt>
                <c:pt idx="1609">
                  <c:v>7792748</c:v>
                </c:pt>
                <c:pt idx="1610">
                  <c:v>7792740</c:v>
                </c:pt>
                <c:pt idx="1611">
                  <c:v>7792740</c:v>
                </c:pt>
                <c:pt idx="1612">
                  <c:v>7792736</c:v>
                </c:pt>
                <c:pt idx="1613">
                  <c:v>7792729</c:v>
                </c:pt>
                <c:pt idx="1614">
                  <c:v>7792741</c:v>
                </c:pt>
                <c:pt idx="1615">
                  <c:v>7792747</c:v>
                </c:pt>
                <c:pt idx="1616">
                  <c:v>7792732</c:v>
                </c:pt>
                <c:pt idx="1617">
                  <c:v>7792717</c:v>
                </c:pt>
                <c:pt idx="1618">
                  <c:v>7792717</c:v>
                </c:pt>
                <c:pt idx="1619">
                  <c:v>7792727</c:v>
                </c:pt>
                <c:pt idx="1620">
                  <c:v>7792749</c:v>
                </c:pt>
                <c:pt idx="1621">
                  <c:v>7792731</c:v>
                </c:pt>
                <c:pt idx="1622">
                  <c:v>7792712</c:v>
                </c:pt>
                <c:pt idx="1623">
                  <c:v>7792728</c:v>
                </c:pt>
                <c:pt idx="1624">
                  <c:v>7792737</c:v>
                </c:pt>
                <c:pt idx="1625">
                  <c:v>7792737</c:v>
                </c:pt>
                <c:pt idx="1626">
                  <c:v>7792738</c:v>
                </c:pt>
                <c:pt idx="1627">
                  <c:v>7792732</c:v>
                </c:pt>
                <c:pt idx="1628">
                  <c:v>7792721</c:v>
                </c:pt>
                <c:pt idx="1629">
                  <c:v>7792728</c:v>
                </c:pt>
                <c:pt idx="1630">
                  <c:v>7792732</c:v>
                </c:pt>
                <c:pt idx="1631">
                  <c:v>7792735</c:v>
                </c:pt>
                <c:pt idx="1632">
                  <c:v>7792735</c:v>
                </c:pt>
                <c:pt idx="1633">
                  <c:v>7792744</c:v>
                </c:pt>
                <c:pt idx="1634">
                  <c:v>7792729</c:v>
                </c:pt>
                <c:pt idx="1635">
                  <c:v>7792724</c:v>
                </c:pt>
                <c:pt idx="1636">
                  <c:v>7792728</c:v>
                </c:pt>
                <c:pt idx="1637">
                  <c:v>7792702</c:v>
                </c:pt>
                <c:pt idx="1638">
                  <c:v>7792705</c:v>
                </c:pt>
                <c:pt idx="1639">
                  <c:v>7792705</c:v>
                </c:pt>
                <c:pt idx="1640">
                  <c:v>7792729</c:v>
                </c:pt>
                <c:pt idx="1641">
                  <c:v>7792725</c:v>
                </c:pt>
                <c:pt idx="1642">
                  <c:v>7792725</c:v>
                </c:pt>
                <c:pt idx="1643">
                  <c:v>7792741</c:v>
                </c:pt>
                <c:pt idx="1644">
                  <c:v>7792727</c:v>
                </c:pt>
                <c:pt idx="1645">
                  <c:v>7792708</c:v>
                </c:pt>
                <c:pt idx="1646">
                  <c:v>7792708</c:v>
                </c:pt>
                <c:pt idx="1647">
                  <c:v>7792723</c:v>
                </c:pt>
                <c:pt idx="1648">
                  <c:v>7792736</c:v>
                </c:pt>
                <c:pt idx="1649">
                  <c:v>7792725</c:v>
                </c:pt>
                <c:pt idx="1650">
                  <c:v>7792722</c:v>
                </c:pt>
                <c:pt idx="1651">
                  <c:v>7792728</c:v>
                </c:pt>
                <c:pt idx="1652">
                  <c:v>7792731</c:v>
                </c:pt>
                <c:pt idx="1653">
                  <c:v>7792731</c:v>
                </c:pt>
                <c:pt idx="1654">
                  <c:v>7792733</c:v>
                </c:pt>
                <c:pt idx="1655">
                  <c:v>7792716</c:v>
                </c:pt>
                <c:pt idx="1656">
                  <c:v>7792703</c:v>
                </c:pt>
                <c:pt idx="1657">
                  <c:v>7792716</c:v>
                </c:pt>
                <c:pt idx="1658">
                  <c:v>7792727</c:v>
                </c:pt>
                <c:pt idx="1659">
                  <c:v>7792727</c:v>
                </c:pt>
                <c:pt idx="1660">
                  <c:v>7792718</c:v>
                </c:pt>
                <c:pt idx="1661">
                  <c:v>7792717</c:v>
                </c:pt>
                <c:pt idx="1662">
                  <c:v>7792723</c:v>
                </c:pt>
                <c:pt idx="1663">
                  <c:v>7792724</c:v>
                </c:pt>
                <c:pt idx="1664">
                  <c:v>7792723</c:v>
                </c:pt>
                <c:pt idx="1665">
                  <c:v>7792732</c:v>
                </c:pt>
                <c:pt idx="1666">
                  <c:v>7792732</c:v>
                </c:pt>
                <c:pt idx="1667">
                  <c:v>7792726</c:v>
                </c:pt>
                <c:pt idx="1668">
                  <c:v>7792706</c:v>
                </c:pt>
                <c:pt idx="1669">
                  <c:v>7792722</c:v>
                </c:pt>
                <c:pt idx="1670">
                  <c:v>7792722</c:v>
                </c:pt>
                <c:pt idx="1671">
                  <c:v>7792718</c:v>
                </c:pt>
                <c:pt idx="1672">
                  <c:v>7792725</c:v>
                </c:pt>
                <c:pt idx="1673">
                  <c:v>7792725</c:v>
                </c:pt>
                <c:pt idx="1674">
                  <c:v>7792716</c:v>
                </c:pt>
                <c:pt idx="1675">
                  <c:v>7792715</c:v>
                </c:pt>
                <c:pt idx="1676">
                  <c:v>7792719</c:v>
                </c:pt>
                <c:pt idx="1677">
                  <c:v>7792721</c:v>
                </c:pt>
                <c:pt idx="1678">
                  <c:v>7792718</c:v>
                </c:pt>
                <c:pt idx="1679">
                  <c:v>7792730</c:v>
                </c:pt>
                <c:pt idx="1680">
                  <c:v>7792730</c:v>
                </c:pt>
                <c:pt idx="1681">
                  <c:v>7792727</c:v>
                </c:pt>
                <c:pt idx="1682">
                  <c:v>7792709</c:v>
                </c:pt>
                <c:pt idx="1683">
                  <c:v>7792704</c:v>
                </c:pt>
                <c:pt idx="1684">
                  <c:v>7792704</c:v>
                </c:pt>
                <c:pt idx="1685">
                  <c:v>7792718</c:v>
                </c:pt>
                <c:pt idx="1686">
                  <c:v>7792721</c:v>
                </c:pt>
                <c:pt idx="1687">
                  <c:v>7792721</c:v>
                </c:pt>
                <c:pt idx="1688">
                  <c:v>7792720</c:v>
                </c:pt>
                <c:pt idx="1689">
                  <c:v>7792727</c:v>
                </c:pt>
                <c:pt idx="1690">
                  <c:v>7792713</c:v>
                </c:pt>
                <c:pt idx="1691">
                  <c:v>7792698</c:v>
                </c:pt>
                <c:pt idx="1692">
                  <c:v>7792704</c:v>
                </c:pt>
                <c:pt idx="1693">
                  <c:v>7792711</c:v>
                </c:pt>
                <c:pt idx="1694">
                  <c:v>7792711</c:v>
                </c:pt>
                <c:pt idx="1695">
                  <c:v>7792715</c:v>
                </c:pt>
                <c:pt idx="1696">
                  <c:v>7792713</c:v>
                </c:pt>
                <c:pt idx="1697">
                  <c:v>7792703</c:v>
                </c:pt>
                <c:pt idx="1698">
                  <c:v>7792716</c:v>
                </c:pt>
                <c:pt idx="1699">
                  <c:v>7792718</c:v>
                </c:pt>
                <c:pt idx="1700">
                  <c:v>7792713</c:v>
                </c:pt>
                <c:pt idx="1701">
                  <c:v>7792713</c:v>
                </c:pt>
                <c:pt idx="1702">
                  <c:v>7792726</c:v>
                </c:pt>
                <c:pt idx="1703">
                  <c:v>7792717</c:v>
                </c:pt>
                <c:pt idx="1704">
                  <c:v>7792712</c:v>
                </c:pt>
                <c:pt idx="1705">
                  <c:v>7792714</c:v>
                </c:pt>
                <c:pt idx="1706">
                  <c:v>7792705</c:v>
                </c:pt>
                <c:pt idx="1707">
                  <c:v>7792694</c:v>
                </c:pt>
                <c:pt idx="1708">
                  <c:v>7792694</c:v>
                </c:pt>
                <c:pt idx="1709">
                  <c:v>7792704</c:v>
                </c:pt>
                <c:pt idx="1710">
                  <c:v>7792713</c:v>
                </c:pt>
                <c:pt idx="1711">
                  <c:v>7792710</c:v>
                </c:pt>
                <c:pt idx="1712">
                  <c:v>7792709</c:v>
                </c:pt>
                <c:pt idx="1713">
                  <c:v>7792701</c:v>
                </c:pt>
                <c:pt idx="1714">
                  <c:v>7792709</c:v>
                </c:pt>
                <c:pt idx="1715">
                  <c:v>7792709</c:v>
                </c:pt>
                <c:pt idx="1716">
                  <c:v>7792714</c:v>
                </c:pt>
                <c:pt idx="1717">
                  <c:v>7792702</c:v>
                </c:pt>
                <c:pt idx="1718">
                  <c:v>7792696</c:v>
                </c:pt>
                <c:pt idx="1719">
                  <c:v>7792705</c:v>
                </c:pt>
                <c:pt idx="1720">
                  <c:v>7792705</c:v>
                </c:pt>
                <c:pt idx="1721">
                  <c:v>7792698</c:v>
                </c:pt>
                <c:pt idx="1722">
                  <c:v>7792698</c:v>
                </c:pt>
                <c:pt idx="1723">
                  <c:v>7792693</c:v>
                </c:pt>
                <c:pt idx="1724">
                  <c:v>7792702</c:v>
                </c:pt>
                <c:pt idx="1725">
                  <c:v>7792722</c:v>
                </c:pt>
                <c:pt idx="1726">
                  <c:v>7792717</c:v>
                </c:pt>
                <c:pt idx="1727">
                  <c:v>7792711</c:v>
                </c:pt>
                <c:pt idx="1728">
                  <c:v>7792710</c:v>
                </c:pt>
                <c:pt idx="1729">
                  <c:v>7792710</c:v>
                </c:pt>
                <c:pt idx="1730">
                  <c:v>7792705</c:v>
                </c:pt>
                <c:pt idx="1731">
                  <c:v>7792707</c:v>
                </c:pt>
                <c:pt idx="1732">
                  <c:v>7792717</c:v>
                </c:pt>
                <c:pt idx="1733">
                  <c:v>7792716</c:v>
                </c:pt>
                <c:pt idx="1734">
                  <c:v>7792709</c:v>
                </c:pt>
                <c:pt idx="1735">
                  <c:v>7792709</c:v>
                </c:pt>
                <c:pt idx="1736">
                  <c:v>7792703</c:v>
                </c:pt>
                <c:pt idx="1737">
                  <c:v>7792707</c:v>
                </c:pt>
                <c:pt idx="1738">
                  <c:v>7792709</c:v>
                </c:pt>
                <c:pt idx="1739">
                  <c:v>7792709</c:v>
                </c:pt>
                <c:pt idx="1740">
                  <c:v>7792727</c:v>
                </c:pt>
                <c:pt idx="1741">
                  <c:v>7792724</c:v>
                </c:pt>
                <c:pt idx="1742">
                  <c:v>7792715</c:v>
                </c:pt>
                <c:pt idx="1743">
                  <c:v>7792715</c:v>
                </c:pt>
                <c:pt idx="1744">
                  <c:v>7792707</c:v>
                </c:pt>
                <c:pt idx="1745">
                  <c:v>7792704</c:v>
                </c:pt>
                <c:pt idx="1746">
                  <c:v>7792709</c:v>
                </c:pt>
                <c:pt idx="1747">
                  <c:v>7792704</c:v>
                </c:pt>
                <c:pt idx="1748">
                  <c:v>7792701</c:v>
                </c:pt>
                <c:pt idx="1749">
                  <c:v>7792701</c:v>
                </c:pt>
                <c:pt idx="1750">
                  <c:v>7792697</c:v>
                </c:pt>
                <c:pt idx="1751">
                  <c:v>7792698</c:v>
                </c:pt>
                <c:pt idx="1752">
                  <c:v>7792705</c:v>
                </c:pt>
                <c:pt idx="1753">
                  <c:v>7792700</c:v>
                </c:pt>
                <c:pt idx="1754">
                  <c:v>7792694</c:v>
                </c:pt>
                <c:pt idx="1755">
                  <c:v>7792686</c:v>
                </c:pt>
                <c:pt idx="1756">
                  <c:v>7792686</c:v>
                </c:pt>
                <c:pt idx="1757">
                  <c:v>7792680</c:v>
                </c:pt>
                <c:pt idx="1758">
                  <c:v>7792684</c:v>
                </c:pt>
                <c:pt idx="1759">
                  <c:v>7792687</c:v>
                </c:pt>
                <c:pt idx="1760">
                  <c:v>7792690</c:v>
                </c:pt>
                <c:pt idx="1761">
                  <c:v>7792697</c:v>
                </c:pt>
                <c:pt idx="1762">
                  <c:v>7792696</c:v>
                </c:pt>
                <c:pt idx="1763">
                  <c:v>7792696</c:v>
                </c:pt>
                <c:pt idx="1764">
                  <c:v>7792701</c:v>
                </c:pt>
                <c:pt idx="1765">
                  <c:v>7792717</c:v>
                </c:pt>
                <c:pt idx="1766">
                  <c:v>7792716</c:v>
                </c:pt>
                <c:pt idx="1767">
                  <c:v>7792702</c:v>
                </c:pt>
                <c:pt idx="1768">
                  <c:v>7792696</c:v>
                </c:pt>
                <c:pt idx="1769">
                  <c:v>7792687</c:v>
                </c:pt>
                <c:pt idx="1770">
                  <c:v>7792687</c:v>
                </c:pt>
                <c:pt idx="1771">
                  <c:v>7792684</c:v>
                </c:pt>
                <c:pt idx="1772">
                  <c:v>7792688</c:v>
                </c:pt>
                <c:pt idx="1773">
                  <c:v>7792691</c:v>
                </c:pt>
                <c:pt idx="1774">
                  <c:v>7792703</c:v>
                </c:pt>
                <c:pt idx="1775">
                  <c:v>7792700</c:v>
                </c:pt>
                <c:pt idx="1776">
                  <c:v>7792684</c:v>
                </c:pt>
                <c:pt idx="1777">
                  <c:v>7792684</c:v>
                </c:pt>
                <c:pt idx="1778">
                  <c:v>7792683</c:v>
                </c:pt>
                <c:pt idx="1779">
                  <c:v>7792693</c:v>
                </c:pt>
                <c:pt idx="1780">
                  <c:v>7792692</c:v>
                </c:pt>
                <c:pt idx="1781">
                  <c:v>7792692</c:v>
                </c:pt>
                <c:pt idx="1782">
                  <c:v>7792689</c:v>
                </c:pt>
                <c:pt idx="1783">
                  <c:v>7792687</c:v>
                </c:pt>
                <c:pt idx="1784">
                  <c:v>7792687</c:v>
                </c:pt>
                <c:pt idx="1785">
                  <c:v>7792700</c:v>
                </c:pt>
                <c:pt idx="1786">
                  <c:v>7792710</c:v>
                </c:pt>
                <c:pt idx="1787">
                  <c:v>7792712</c:v>
                </c:pt>
                <c:pt idx="1788">
                  <c:v>7792704</c:v>
                </c:pt>
                <c:pt idx="1789">
                  <c:v>7792694</c:v>
                </c:pt>
                <c:pt idx="1790">
                  <c:v>7792703</c:v>
                </c:pt>
                <c:pt idx="1791">
                  <c:v>7792703</c:v>
                </c:pt>
                <c:pt idx="1792">
                  <c:v>7792691</c:v>
                </c:pt>
                <c:pt idx="1793">
                  <c:v>7792681</c:v>
                </c:pt>
                <c:pt idx="1794">
                  <c:v>7792698</c:v>
                </c:pt>
                <c:pt idx="1795">
                  <c:v>7792702</c:v>
                </c:pt>
                <c:pt idx="1796">
                  <c:v>7792699</c:v>
                </c:pt>
                <c:pt idx="1797">
                  <c:v>7792689</c:v>
                </c:pt>
                <c:pt idx="1798">
                  <c:v>7792689</c:v>
                </c:pt>
                <c:pt idx="1799">
                  <c:v>7792701</c:v>
                </c:pt>
                <c:pt idx="1800">
                  <c:v>7792710</c:v>
                </c:pt>
                <c:pt idx="1801">
                  <c:v>7792697</c:v>
                </c:pt>
                <c:pt idx="1802">
                  <c:v>7792691</c:v>
                </c:pt>
                <c:pt idx="1803">
                  <c:v>7792692</c:v>
                </c:pt>
                <c:pt idx="1804">
                  <c:v>7792699</c:v>
                </c:pt>
                <c:pt idx="1805">
                  <c:v>7792699</c:v>
                </c:pt>
                <c:pt idx="1806">
                  <c:v>7792705</c:v>
                </c:pt>
                <c:pt idx="1807">
                  <c:v>7792696</c:v>
                </c:pt>
                <c:pt idx="1808">
                  <c:v>7792694</c:v>
                </c:pt>
                <c:pt idx="1809">
                  <c:v>7792694</c:v>
                </c:pt>
                <c:pt idx="1810">
                  <c:v>7792691</c:v>
                </c:pt>
                <c:pt idx="1811">
                  <c:v>7792695</c:v>
                </c:pt>
                <c:pt idx="1812">
                  <c:v>7792695</c:v>
                </c:pt>
                <c:pt idx="1813">
                  <c:v>7792691</c:v>
                </c:pt>
                <c:pt idx="1814">
                  <c:v>7792689</c:v>
                </c:pt>
                <c:pt idx="1815">
                  <c:v>7792682</c:v>
                </c:pt>
                <c:pt idx="1816">
                  <c:v>7792685</c:v>
                </c:pt>
                <c:pt idx="1817">
                  <c:v>7792686</c:v>
                </c:pt>
                <c:pt idx="1818">
                  <c:v>7792685</c:v>
                </c:pt>
                <c:pt idx="1819">
                  <c:v>7792685</c:v>
                </c:pt>
                <c:pt idx="1820">
                  <c:v>7792696</c:v>
                </c:pt>
                <c:pt idx="1821">
                  <c:v>7792695</c:v>
                </c:pt>
                <c:pt idx="1822">
                  <c:v>7792688</c:v>
                </c:pt>
                <c:pt idx="1823">
                  <c:v>7792688</c:v>
                </c:pt>
                <c:pt idx="1824">
                  <c:v>7792691</c:v>
                </c:pt>
                <c:pt idx="1825">
                  <c:v>7792691</c:v>
                </c:pt>
                <c:pt idx="1826">
                  <c:v>7792688</c:v>
                </c:pt>
                <c:pt idx="1827">
                  <c:v>7792691</c:v>
                </c:pt>
                <c:pt idx="1828">
                  <c:v>7792696</c:v>
                </c:pt>
                <c:pt idx="1829">
                  <c:v>7792690</c:v>
                </c:pt>
                <c:pt idx="1830">
                  <c:v>7792693</c:v>
                </c:pt>
                <c:pt idx="1831">
                  <c:v>7792693</c:v>
                </c:pt>
                <c:pt idx="1832">
                  <c:v>7792693</c:v>
                </c:pt>
                <c:pt idx="1833">
                  <c:v>7792688</c:v>
                </c:pt>
                <c:pt idx="1834">
                  <c:v>7792693</c:v>
                </c:pt>
                <c:pt idx="1835">
                  <c:v>7792695</c:v>
                </c:pt>
                <c:pt idx="1836">
                  <c:v>7792691</c:v>
                </c:pt>
                <c:pt idx="1837">
                  <c:v>7792688</c:v>
                </c:pt>
                <c:pt idx="1838">
                  <c:v>7792685</c:v>
                </c:pt>
                <c:pt idx="1839">
                  <c:v>7792685</c:v>
                </c:pt>
                <c:pt idx="1840">
                  <c:v>7792691</c:v>
                </c:pt>
                <c:pt idx="1841">
                  <c:v>7792697</c:v>
                </c:pt>
                <c:pt idx="1842">
                  <c:v>7792682</c:v>
                </c:pt>
                <c:pt idx="1843">
                  <c:v>7792685</c:v>
                </c:pt>
                <c:pt idx="1844">
                  <c:v>7792690</c:v>
                </c:pt>
                <c:pt idx="1845">
                  <c:v>7792688</c:v>
                </c:pt>
                <c:pt idx="1846">
                  <c:v>7792688</c:v>
                </c:pt>
                <c:pt idx="1847">
                  <c:v>7792684</c:v>
                </c:pt>
                <c:pt idx="1848">
                  <c:v>7792682</c:v>
                </c:pt>
                <c:pt idx="1849">
                  <c:v>7792689</c:v>
                </c:pt>
                <c:pt idx="1850">
                  <c:v>7792677</c:v>
                </c:pt>
                <c:pt idx="1851">
                  <c:v>7792683</c:v>
                </c:pt>
                <c:pt idx="1852">
                  <c:v>7792692</c:v>
                </c:pt>
                <c:pt idx="1853">
                  <c:v>7792692</c:v>
                </c:pt>
                <c:pt idx="1854">
                  <c:v>7792696</c:v>
                </c:pt>
                <c:pt idx="1855">
                  <c:v>7792704</c:v>
                </c:pt>
                <c:pt idx="1856">
                  <c:v>7792698</c:v>
                </c:pt>
                <c:pt idx="1857">
                  <c:v>7792691</c:v>
                </c:pt>
                <c:pt idx="1858">
                  <c:v>7792703</c:v>
                </c:pt>
                <c:pt idx="1859">
                  <c:v>7792693</c:v>
                </c:pt>
                <c:pt idx="1860">
                  <c:v>7792693</c:v>
                </c:pt>
                <c:pt idx="1861">
                  <c:v>7792683</c:v>
                </c:pt>
                <c:pt idx="1862">
                  <c:v>7792699</c:v>
                </c:pt>
                <c:pt idx="1863">
                  <c:v>7792690</c:v>
                </c:pt>
                <c:pt idx="1864">
                  <c:v>7792687</c:v>
                </c:pt>
                <c:pt idx="1865">
                  <c:v>7792681</c:v>
                </c:pt>
                <c:pt idx="1866">
                  <c:v>7792673</c:v>
                </c:pt>
                <c:pt idx="1867">
                  <c:v>7792673</c:v>
                </c:pt>
                <c:pt idx="1868">
                  <c:v>7792684</c:v>
                </c:pt>
                <c:pt idx="1869">
                  <c:v>7792682</c:v>
                </c:pt>
                <c:pt idx="1870">
                  <c:v>7792672</c:v>
                </c:pt>
                <c:pt idx="1871">
                  <c:v>7792677</c:v>
                </c:pt>
                <c:pt idx="1872">
                  <c:v>7792683</c:v>
                </c:pt>
                <c:pt idx="1873">
                  <c:v>7792688</c:v>
                </c:pt>
                <c:pt idx="1874">
                  <c:v>7792688</c:v>
                </c:pt>
                <c:pt idx="1875">
                  <c:v>7792689</c:v>
                </c:pt>
                <c:pt idx="1876">
                  <c:v>7792681</c:v>
                </c:pt>
                <c:pt idx="1877">
                  <c:v>7792681</c:v>
                </c:pt>
                <c:pt idx="1878">
                  <c:v>7792687</c:v>
                </c:pt>
                <c:pt idx="1879">
                  <c:v>7792689</c:v>
                </c:pt>
                <c:pt idx="1880">
                  <c:v>7792690</c:v>
                </c:pt>
                <c:pt idx="1881">
                  <c:v>7792690</c:v>
                </c:pt>
                <c:pt idx="1882">
                  <c:v>7792684</c:v>
                </c:pt>
                <c:pt idx="1883">
                  <c:v>7792680</c:v>
                </c:pt>
                <c:pt idx="1884">
                  <c:v>7792683</c:v>
                </c:pt>
                <c:pt idx="1885">
                  <c:v>7792688</c:v>
                </c:pt>
                <c:pt idx="1886">
                  <c:v>7792688</c:v>
                </c:pt>
                <c:pt idx="1887">
                  <c:v>7792671</c:v>
                </c:pt>
                <c:pt idx="1888">
                  <c:v>7792671</c:v>
                </c:pt>
                <c:pt idx="1889">
                  <c:v>7792660</c:v>
                </c:pt>
                <c:pt idx="1890">
                  <c:v>7792679</c:v>
                </c:pt>
                <c:pt idx="1891">
                  <c:v>7792690</c:v>
                </c:pt>
                <c:pt idx="1892">
                  <c:v>7792680</c:v>
                </c:pt>
                <c:pt idx="1893">
                  <c:v>7792694</c:v>
                </c:pt>
                <c:pt idx="1894">
                  <c:v>7792690</c:v>
                </c:pt>
                <c:pt idx="1895">
                  <c:v>7792690</c:v>
                </c:pt>
                <c:pt idx="1896">
                  <c:v>7792667</c:v>
                </c:pt>
                <c:pt idx="1897">
                  <c:v>7792681</c:v>
                </c:pt>
                <c:pt idx="1898">
                  <c:v>7792693</c:v>
                </c:pt>
                <c:pt idx="1899">
                  <c:v>7792685</c:v>
                </c:pt>
                <c:pt idx="1900">
                  <c:v>7792671</c:v>
                </c:pt>
                <c:pt idx="1901">
                  <c:v>7792675</c:v>
                </c:pt>
                <c:pt idx="1902">
                  <c:v>7792675</c:v>
                </c:pt>
                <c:pt idx="1903">
                  <c:v>7792685</c:v>
                </c:pt>
                <c:pt idx="1904">
                  <c:v>7792680</c:v>
                </c:pt>
                <c:pt idx="1905">
                  <c:v>7792680</c:v>
                </c:pt>
                <c:pt idx="1906">
                  <c:v>7792696</c:v>
                </c:pt>
                <c:pt idx="1907">
                  <c:v>7792697</c:v>
                </c:pt>
                <c:pt idx="1908">
                  <c:v>7792697</c:v>
                </c:pt>
                <c:pt idx="1909">
                  <c:v>7792680</c:v>
                </c:pt>
                <c:pt idx="1910">
                  <c:v>7792685</c:v>
                </c:pt>
                <c:pt idx="1911">
                  <c:v>7792693</c:v>
                </c:pt>
                <c:pt idx="1912">
                  <c:v>7792678</c:v>
                </c:pt>
                <c:pt idx="1913">
                  <c:v>7792682</c:v>
                </c:pt>
                <c:pt idx="1914">
                  <c:v>7792688</c:v>
                </c:pt>
                <c:pt idx="1915">
                  <c:v>7792688</c:v>
                </c:pt>
                <c:pt idx="1916">
                  <c:v>7792682</c:v>
                </c:pt>
                <c:pt idx="1917">
                  <c:v>7792688</c:v>
                </c:pt>
                <c:pt idx="1918">
                  <c:v>7792684</c:v>
                </c:pt>
                <c:pt idx="1919">
                  <c:v>7792685</c:v>
                </c:pt>
                <c:pt idx="1920">
                  <c:v>7792689</c:v>
                </c:pt>
                <c:pt idx="1921">
                  <c:v>7792686</c:v>
                </c:pt>
                <c:pt idx="1922">
                  <c:v>7792686</c:v>
                </c:pt>
                <c:pt idx="1923">
                  <c:v>7792675</c:v>
                </c:pt>
                <c:pt idx="1924">
                  <c:v>7792675</c:v>
                </c:pt>
                <c:pt idx="1925">
                  <c:v>7792676</c:v>
                </c:pt>
                <c:pt idx="1926">
                  <c:v>7792670</c:v>
                </c:pt>
                <c:pt idx="1927">
                  <c:v>7792674</c:v>
                </c:pt>
                <c:pt idx="1928">
                  <c:v>7792674</c:v>
                </c:pt>
                <c:pt idx="1929">
                  <c:v>7792674</c:v>
                </c:pt>
                <c:pt idx="1930">
                  <c:v>7792678</c:v>
                </c:pt>
                <c:pt idx="1931">
                  <c:v>7792673</c:v>
                </c:pt>
                <c:pt idx="1932">
                  <c:v>7792688</c:v>
                </c:pt>
                <c:pt idx="1933">
                  <c:v>7792699</c:v>
                </c:pt>
                <c:pt idx="1934">
                  <c:v>7792676</c:v>
                </c:pt>
                <c:pt idx="1935">
                  <c:v>7792672</c:v>
                </c:pt>
                <c:pt idx="1936">
                  <c:v>7792672</c:v>
                </c:pt>
                <c:pt idx="1937">
                  <c:v>7792688</c:v>
                </c:pt>
                <c:pt idx="1938">
                  <c:v>7792679</c:v>
                </c:pt>
                <c:pt idx="1939">
                  <c:v>7792666</c:v>
                </c:pt>
                <c:pt idx="1940">
                  <c:v>7792682</c:v>
                </c:pt>
                <c:pt idx="1941">
                  <c:v>7792669</c:v>
                </c:pt>
                <c:pt idx="1942">
                  <c:v>7792661</c:v>
                </c:pt>
                <c:pt idx="1943">
                  <c:v>7792661</c:v>
                </c:pt>
                <c:pt idx="1944">
                  <c:v>7792677</c:v>
                </c:pt>
                <c:pt idx="1945">
                  <c:v>7792679</c:v>
                </c:pt>
                <c:pt idx="1946">
                  <c:v>7792676</c:v>
                </c:pt>
                <c:pt idx="1947">
                  <c:v>7792669</c:v>
                </c:pt>
                <c:pt idx="1948">
                  <c:v>7792670</c:v>
                </c:pt>
                <c:pt idx="1949">
                  <c:v>7792680</c:v>
                </c:pt>
                <c:pt idx="1950">
                  <c:v>7792680</c:v>
                </c:pt>
                <c:pt idx="1951">
                  <c:v>7792681</c:v>
                </c:pt>
                <c:pt idx="1952">
                  <c:v>7792684</c:v>
                </c:pt>
                <c:pt idx="1953">
                  <c:v>7792687</c:v>
                </c:pt>
                <c:pt idx="1954">
                  <c:v>7792675</c:v>
                </c:pt>
                <c:pt idx="1955">
                  <c:v>7792672</c:v>
                </c:pt>
                <c:pt idx="1956">
                  <c:v>7792691</c:v>
                </c:pt>
                <c:pt idx="1957">
                  <c:v>7792691</c:v>
                </c:pt>
                <c:pt idx="1958">
                  <c:v>7792690</c:v>
                </c:pt>
                <c:pt idx="1959">
                  <c:v>7792686</c:v>
                </c:pt>
                <c:pt idx="1960">
                  <c:v>7792690</c:v>
                </c:pt>
                <c:pt idx="1961">
                  <c:v>7792674</c:v>
                </c:pt>
                <c:pt idx="1962">
                  <c:v>7792684</c:v>
                </c:pt>
                <c:pt idx="1963">
                  <c:v>7792698</c:v>
                </c:pt>
                <c:pt idx="1964">
                  <c:v>7792698</c:v>
                </c:pt>
                <c:pt idx="1965">
                  <c:v>7792686</c:v>
                </c:pt>
                <c:pt idx="1966">
                  <c:v>7792681</c:v>
                </c:pt>
                <c:pt idx="1967">
                  <c:v>7792677</c:v>
                </c:pt>
                <c:pt idx="1968">
                  <c:v>7792674</c:v>
                </c:pt>
                <c:pt idx="1969">
                  <c:v>7792685</c:v>
                </c:pt>
                <c:pt idx="1970">
                  <c:v>7792691</c:v>
                </c:pt>
                <c:pt idx="1971">
                  <c:v>7792691</c:v>
                </c:pt>
                <c:pt idx="1972">
                  <c:v>7792689</c:v>
                </c:pt>
                <c:pt idx="1973">
                  <c:v>7792689</c:v>
                </c:pt>
                <c:pt idx="1974">
                  <c:v>7792682</c:v>
                </c:pt>
                <c:pt idx="1975">
                  <c:v>7792688</c:v>
                </c:pt>
                <c:pt idx="1976">
                  <c:v>7792675</c:v>
                </c:pt>
                <c:pt idx="1977">
                  <c:v>7792662</c:v>
                </c:pt>
                <c:pt idx="1978">
                  <c:v>7792662</c:v>
                </c:pt>
                <c:pt idx="1979">
                  <c:v>7792671</c:v>
                </c:pt>
                <c:pt idx="1980">
                  <c:v>7792672</c:v>
                </c:pt>
                <c:pt idx="1981">
                  <c:v>7792671</c:v>
                </c:pt>
                <c:pt idx="1982">
                  <c:v>7792670</c:v>
                </c:pt>
                <c:pt idx="1983">
                  <c:v>7792679</c:v>
                </c:pt>
                <c:pt idx="1984">
                  <c:v>7792679</c:v>
                </c:pt>
                <c:pt idx="1985">
                  <c:v>7792687</c:v>
                </c:pt>
                <c:pt idx="1986">
                  <c:v>7792689</c:v>
                </c:pt>
                <c:pt idx="1987">
                  <c:v>7792673</c:v>
                </c:pt>
                <c:pt idx="1988">
                  <c:v>7792672</c:v>
                </c:pt>
                <c:pt idx="1989">
                  <c:v>7792681</c:v>
                </c:pt>
                <c:pt idx="1990">
                  <c:v>7792673</c:v>
                </c:pt>
                <c:pt idx="1991">
                  <c:v>7792673</c:v>
                </c:pt>
                <c:pt idx="1992">
                  <c:v>7792679</c:v>
                </c:pt>
                <c:pt idx="1993">
                  <c:v>7792683</c:v>
                </c:pt>
                <c:pt idx="1994">
                  <c:v>7792677</c:v>
                </c:pt>
                <c:pt idx="1995">
                  <c:v>7792672</c:v>
                </c:pt>
                <c:pt idx="1996">
                  <c:v>7792672</c:v>
                </c:pt>
                <c:pt idx="1997">
                  <c:v>7792684</c:v>
                </c:pt>
                <c:pt idx="1998">
                  <c:v>7792684</c:v>
                </c:pt>
                <c:pt idx="1999">
                  <c:v>7792680</c:v>
                </c:pt>
                <c:pt idx="2000">
                  <c:v>7792675</c:v>
                </c:pt>
                <c:pt idx="2001">
                  <c:v>7792678</c:v>
                </c:pt>
                <c:pt idx="2002">
                  <c:v>7792667</c:v>
                </c:pt>
                <c:pt idx="2003">
                  <c:v>7792656</c:v>
                </c:pt>
                <c:pt idx="2004">
                  <c:v>7792665</c:v>
                </c:pt>
                <c:pt idx="2005">
                  <c:v>7792665</c:v>
                </c:pt>
                <c:pt idx="2006">
                  <c:v>7792680</c:v>
                </c:pt>
                <c:pt idx="2007">
                  <c:v>7792680</c:v>
                </c:pt>
                <c:pt idx="2008">
                  <c:v>7792687</c:v>
                </c:pt>
                <c:pt idx="2009">
                  <c:v>7792676</c:v>
                </c:pt>
                <c:pt idx="2010">
                  <c:v>7792680</c:v>
                </c:pt>
                <c:pt idx="2011">
                  <c:v>7792687</c:v>
                </c:pt>
                <c:pt idx="2012">
                  <c:v>7792687</c:v>
                </c:pt>
                <c:pt idx="2013">
                  <c:v>7792672</c:v>
                </c:pt>
                <c:pt idx="2014">
                  <c:v>7792664</c:v>
                </c:pt>
                <c:pt idx="2015">
                  <c:v>7792668</c:v>
                </c:pt>
                <c:pt idx="2016">
                  <c:v>7792683</c:v>
                </c:pt>
                <c:pt idx="2017">
                  <c:v>7792679</c:v>
                </c:pt>
                <c:pt idx="2018">
                  <c:v>7792674</c:v>
                </c:pt>
                <c:pt idx="2019">
                  <c:v>7792674</c:v>
                </c:pt>
                <c:pt idx="2020">
                  <c:v>7792671</c:v>
                </c:pt>
                <c:pt idx="2021">
                  <c:v>7792683</c:v>
                </c:pt>
                <c:pt idx="2022">
                  <c:v>7792690</c:v>
                </c:pt>
                <c:pt idx="2023">
                  <c:v>7792675</c:v>
                </c:pt>
                <c:pt idx="2024">
                  <c:v>7792674</c:v>
                </c:pt>
                <c:pt idx="2025">
                  <c:v>7792676</c:v>
                </c:pt>
                <c:pt idx="2026">
                  <c:v>7792676</c:v>
                </c:pt>
                <c:pt idx="2027">
                  <c:v>7792661</c:v>
                </c:pt>
                <c:pt idx="2028">
                  <c:v>7792663</c:v>
                </c:pt>
                <c:pt idx="2029">
                  <c:v>7792668</c:v>
                </c:pt>
                <c:pt idx="2030">
                  <c:v>7792668</c:v>
                </c:pt>
                <c:pt idx="2031">
                  <c:v>7792674</c:v>
                </c:pt>
                <c:pt idx="2032">
                  <c:v>7792673</c:v>
                </c:pt>
                <c:pt idx="2033">
                  <c:v>7792673</c:v>
                </c:pt>
                <c:pt idx="2034">
                  <c:v>7792668</c:v>
                </c:pt>
                <c:pt idx="2035">
                  <c:v>7792680</c:v>
                </c:pt>
                <c:pt idx="2036">
                  <c:v>7792682</c:v>
                </c:pt>
                <c:pt idx="2037">
                  <c:v>7792677</c:v>
                </c:pt>
                <c:pt idx="2038">
                  <c:v>7792674</c:v>
                </c:pt>
                <c:pt idx="2039">
                  <c:v>7792668</c:v>
                </c:pt>
                <c:pt idx="2040">
                  <c:v>7792668</c:v>
                </c:pt>
                <c:pt idx="2041">
                  <c:v>7792674</c:v>
                </c:pt>
                <c:pt idx="2042">
                  <c:v>7792681</c:v>
                </c:pt>
                <c:pt idx="2043">
                  <c:v>7792665</c:v>
                </c:pt>
                <c:pt idx="2044">
                  <c:v>7792672</c:v>
                </c:pt>
                <c:pt idx="2045">
                  <c:v>7792685</c:v>
                </c:pt>
                <c:pt idx="2046">
                  <c:v>7792660</c:v>
                </c:pt>
                <c:pt idx="2047">
                  <c:v>7792660</c:v>
                </c:pt>
                <c:pt idx="2048">
                  <c:v>7792661</c:v>
                </c:pt>
                <c:pt idx="2049">
                  <c:v>7792666</c:v>
                </c:pt>
                <c:pt idx="2050">
                  <c:v>7792667</c:v>
                </c:pt>
                <c:pt idx="2051">
                  <c:v>7792667</c:v>
                </c:pt>
                <c:pt idx="2052">
                  <c:v>7792677</c:v>
                </c:pt>
                <c:pt idx="2053">
                  <c:v>7792677</c:v>
                </c:pt>
                <c:pt idx="2054">
                  <c:v>7792678</c:v>
                </c:pt>
                <c:pt idx="2055">
                  <c:v>7792666</c:v>
                </c:pt>
                <c:pt idx="2056">
                  <c:v>7792660</c:v>
                </c:pt>
                <c:pt idx="2057">
                  <c:v>7792667</c:v>
                </c:pt>
                <c:pt idx="2058">
                  <c:v>7792662</c:v>
                </c:pt>
                <c:pt idx="2059">
                  <c:v>7792661</c:v>
                </c:pt>
                <c:pt idx="2060">
                  <c:v>7792661</c:v>
                </c:pt>
                <c:pt idx="2061">
                  <c:v>7792668</c:v>
                </c:pt>
                <c:pt idx="2062">
                  <c:v>7792661</c:v>
                </c:pt>
                <c:pt idx="2063">
                  <c:v>7792646</c:v>
                </c:pt>
                <c:pt idx="2064">
                  <c:v>7792643</c:v>
                </c:pt>
                <c:pt idx="2065">
                  <c:v>7792651</c:v>
                </c:pt>
                <c:pt idx="2066">
                  <c:v>7792663</c:v>
                </c:pt>
                <c:pt idx="2067">
                  <c:v>7792663</c:v>
                </c:pt>
                <c:pt idx="2068">
                  <c:v>7792651</c:v>
                </c:pt>
                <c:pt idx="2069">
                  <c:v>7792644</c:v>
                </c:pt>
                <c:pt idx="2070">
                  <c:v>7792641</c:v>
                </c:pt>
                <c:pt idx="2071">
                  <c:v>7792635</c:v>
                </c:pt>
                <c:pt idx="2072">
                  <c:v>7792634</c:v>
                </c:pt>
                <c:pt idx="2073">
                  <c:v>7792642</c:v>
                </c:pt>
                <c:pt idx="2074">
                  <c:v>7792642</c:v>
                </c:pt>
                <c:pt idx="2075">
                  <c:v>7792633</c:v>
                </c:pt>
                <c:pt idx="2076">
                  <c:v>7792618</c:v>
                </c:pt>
                <c:pt idx="2077">
                  <c:v>7792620</c:v>
                </c:pt>
                <c:pt idx="2078">
                  <c:v>7792641</c:v>
                </c:pt>
                <c:pt idx="2079">
                  <c:v>7792630</c:v>
                </c:pt>
                <c:pt idx="2080">
                  <c:v>7792619</c:v>
                </c:pt>
                <c:pt idx="2081">
                  <c:v>7792619</c:v>
                </c:pt>
                <c:pt idx="2082">
                  <c:v>7792612</c:v>
                </c:pt>
                <c:pt idx="2083">
                  <c:v>7792605</c:v>
                </c:pt>
                <c:pt idx="2084">
                  <c:v>7792615</c:v>
                </c:pt>
                <c:pt idx="2085">
                  <c:v>7792620</c:v>
                </c:pt>
                <c:pt idx="2086">
                  <c:v>7792621</c:v>
                </c:pt>
                <c:pt idx="2087">
                  <c:v>7792621</c:v>
                </c:pt>
                <c:pt idx="2088">
                  <c:v>7792621</c:v>
                </c:pt>
                <c:pt idx="2089">
                  <c:v>7792610</c:v>
                </c:pt>
                <c:pt idx="2090">
                  <c:v>7792604</c:v>
                </c:pt>
                <c:pt idx="2091">
                  <c:v>7792598</c:v>
                </c:pt>
                <c:pt idx="2092">
                  <c:v>7792590</c:v>
                </c:pt>
                <c:pt idx="2093">
                  <c:v>7792582</c:v>
                </c:pt>
                <c:pt idx="2094">
                  <c:v>7792594</c:v>
                </c:pt>
                <c:pt idx="2095">
                  <c:v>7792594</c:v>
                </c:pt>
                <c:pt idx="2096">
                  <c:v>7792588</c:v>
                </c:pt>
                <c:pt idx="2097">
                  <c:v>7792580</c:v>
                </c:pt>
                <c:pt idx="2098">
                  <c:v>7792572</c:v>
                </c:pt>
                <c:pt idx="2099">
                  <c:v>7792559</c:v>
                </c:pt>
                <c:pt idx="2100">
                  <c:v>7792560</c:v>
                </c:pt>
                <c:pt idx="2101">
                  <c:v>7792564</c:v>
                </c:pt>
                <c:pt idx="2102">
                  <c:v>7792564</c:v>
                </c:pt>
                <c:pt idx="2103">
                  <c:v>7792555</c:v>
                </c:pt>
                <c:pt idx="2104">
                  <c:v>7792566</c:v>
                </c:pt>
                <c:pt idx="2105">
                  <c:v>7792555</c:v>
                </c:pt>
                <c:pt idx="2106">
                  <c:v>7792540</c:v>
                </c:pt>
                <c:pt idx="2107">
                  <c:v>7792539</c:v>
                </c:pt>
                <c:pt idx="2108">
                  <c:v>7792550</c:v>
                </c:pt>
                <c:pt idx="2109">
                  <c:v>7792550</c:v>
                </c:pt>
                <c:pt idx="2110">
                  <c:v>7792550</c:v>
                </c:pt>
                <c:pt idx="2111">
                  <c:v>7792544</c:v>
                </c:pt>
                <c:pt idx="2112">
                  <c:v>7792534</c:v>
                </c:pt>
                <c:pt idx="2113">
                  <c:v>7792533</c:v>
                </c:pt>
                <c:pt idx="2114">
                  <c:v>7792529</c:v>
                </c:pt>
                <c:pt idx="2115">
                  <c:v>7792515</c:v>
                </c:pt>
                <c:pt idx="2116">
                  <c:v>7792515</c:v>
                </c:pt>
                <c:pt idx="2117">
                  <c:v>7792508</c:v>
                </c:pt>
                <c:pt idx="2118">
                  <c:v>7792506</c:v>
                </c:pt>
                <c:pt idx="2119">
                  <c:v>7792503</c:v>
                </c:pt>
                <c:pt idx="2120">
                  <c:v>7792513</c:v>
                </c:pt>
                <c:pt idx="2121">
                  <c:v>7792517</c:v>
                </c:pt>
                <c:pt idx="2122">
                  <c:v>7792505</c:v>
                </c:pt>
                <c:pt idx="2123">
                  <c:v>7792505</c:v>
                </c:pt>
                <c:pt idx="2124">
                  <c:v>7792484</c:v>
                </c:pt>
                <c:pt idx="2125">
                  <c:v>7792475</c:v>
                </c:pt>
                <c:pt idx="2126">
                  <c:v>7792478</c:v>
                </c:pt>
                <c:pt idx="2127">
                  <c:v>7792475</c:v>
                </c:pt>
                <c:pt idx="2128">
                  <c:v>7792466</c:v>
                </c:pt>
                <c:pt idx="2129">
                  <c:v>7792466</c:v>
                </c:pt>
                <c:pt idx="2130">
                  <c:v>7792472</c:v>
                </c:pt>
                <c:pt idx="2131">
                  <c:v>7792461</c:v>
                </c:pt>
                <c:pt idx="2132">
                  <c:v>7792455</c:v>
                </c:pt>
                <c:pt idx="2133">
                  <c:v>7792450</c:v>
                </c:pt>
                <c:pt idx="2134">
                  <c:v>7792449</c:v>
                </c:pt>
                <c:pt idx="2135">
                  <c:v>7792443</c:v>
                </c:pt>
                <c:pt idx="2136">
                  <c:v>7792439</c:v>
                </c:pt>
                <c:pt idx="2137">
                  <c:v>7792439</c:v>
                </c:pt>
                <c:pt idx="2138">
                  <c:v>7792440</c:v>
                </c:pt>
                <c:pt idx="2139">
                  <c:v>7792438</c:v>
                </c:pt>
                <c:pt idx="2140">
                  <c:v>7792419</c:v>
                </c:pt>
                <c:pt idx="2141">
                  <c:v>7792417</c:v>
                </c:pt>
                <c:pt idx="2142">
                  <c:v>7792416</c:v>
                </c:pt>
                <c:pt idx="2143">
                  <c:v>7792416</c:v>
                </c:pt>
                <c:pt idx="2144">
                  <c:v>7792398</c:v>
                </c:pt>
                <c:pt idx="2145">
                  <c:v>7792397</c:v>
                </c:pt>
                <c:pt idx="2146">
                  <c:v>7792400</c:v>
                </c:pt>
                <c:pt idx="2147">
                  <c:v>7792385</c:v>
                </c:pt>
                <c:pt idx="2148">
                  <c:v>7792367</c:v>
                </c:pt>
                <c:pt idx="2149">
                  <c:v>7792354</c:v>
                </c:pt>
                <c:pt idx="2150">
                  <c:v>7792354</c:v>
                </c:pt>
                <c:pt idx="2151">
                  <c:v>7792358</c:v>
                </c:pt>
                <c:pt idx="2152">
                  <c:v>7792361</c:v>
                </c:pt>
                <c:pt idx="2153">
                  <c:v>7792368</c:v>
                </c:pt>
                <c:pt idx="2154">
                  <c:v>7792352</c:v>
                </c:pt>
                <c:pt idx="2155">
                  <c:v>7792331</c:v>
                </c:pt>
                <c:pt idx="2156">
                  <c:v>7792331</c:v>
                </c:pt>
                <c:pt idx="2157">
                  <c:v>7792331</c:v>
                </c:pt>
                <c:pt idx="2158">
                  <c:v>7792335</c:v>
                </c:pt>
                <c:pt idx="2159">
                  <c:v>7792323</c:v>
                </c:pt>
                <c:pt idx="2160">
                  <c:v>7792319</c:v>
                </c:pt>
                <c:pt idx="2161">
                  <c:v>7792327</c:v>
                </c:pt>
                <c:pt idx="2162">
                  <c:v>7792328</c:v>
                </c:pt>
                <c:pt idx="2163">
                  <c:v>7792317</c:v>
                </c:pt>
                <c:pt idx="2164">
                  <c:v>7792317</c:v>
                </c:pt>
                <c:pt idx="2165">
                  <c:v>7792306</c:v>
                </c:pt>
                <c:pt idx="2166">
                  <c:v>7792295</c:v>
                </c:pt>
                <c:pt idx="2167">
                  <c:v>7792297</c:v>
                </c:pt>
                <c:pt idx="2168">
                  <c:v>7792291</c:v>
                </c:pt>
                <c:pt idx="2169">
                  <c:v>7792278</c:v>
                </c:pt>
                <c:pt idx="2170">
                  <c:v>7792267</c:v>
                </c:pt>
                <c:pt idx="2171">
                  <c:v>7792267</c:v>
                </c:pt>
                <c:pt idx="2172">
                  <c:v>7792274</c:v>
                </c:pt>
                <c:pt idx="2173">
                  <c:v>7792285</c:v>
                </c:pt>
                <c:pt idx="2174">
                  <c:v>7792278</c:v>
                </c:pt>
                <c:pt idx="2175">
                  <c:v>7792272</c:v>
                </c:pt>
                <c:pt idx="2176">
                  <c:v>7792270</c:v>
                </c:pt>
                <c:pt idx="2177">
                  <c:v>7792266</c:v>
                </c:pt>
                <c:pt idx="2178">
                  <c:v>7792266</c:v>
                </c:pt>
                <c:pt idx="2179">
                  <c:v>7792256</c:v>
                </c:pt>
                <c:pt idx="2180">
                  <c:v>7792246</c:v>
                </c:pt>
                <c:pt idx="2181">
                  <c:v>7792239</c:v>
                </c:pt>
                <c:pt idx="2182">
                  <c:v>7792234</c:v>
                </c:pt>
                <c:pt idx="2183">
                  <c:v>7792233</c:v>
                </c:pt>
                <c:pt idx="2184">
                  <c:v>7792232</c:v>
                </c:pt>
                <c:pt idx="2185">
                  <c:v>7792232</c:v>
                </c:pt>
                <c:pt idx="2186">
                  <c:v>7792218</c:v>
                </c:pt>
                <c:pt idx="2187">
                  <c:v>7792207</c:v>
                </c:pt>
                <c:pt idx="2188">
                  <c:v>7792201</c:v>
                </c:pt>
                <c:pt idx="2189">
                  <c:v>7792199</c:v>
                </c:pt>
                <c:pt idx="2190">
                  <c:v>7792202</c:v>
                </c:pt>
                <c:pt idx="2191">
                  <c:v>7792193</c:v>
                </c:pt>
                <c:pt idx="2192">
                  <c:v>7792193</c:v>
                </c:pt>
                <c:pt idx="2193">
                  <c:v>7792184</c:v>
                </c:pt>
                <c:pt idx="2194">
                  <c:v>7792193</c:v>
                </c:pt>
                <c:pt idx="2195">
                  <c:v>7792194</c:v>
                </c:pt>
                <c:pt idx="2196">
                  <c:v>7792176</c:v>
                </c:pt>
                <c:pt idx="2197">
                  <c:v>7792164</c:v>
                </c:pt>
                <c:pt idx="2198">
                  <c:v>7792157</c:v>
                </c:pt>
                <c:pt idx="2199">
                  <c:v>7792157</c:v>
                </c:pt>
                <c:pt idx="2200">
                  <c:v>7792144</c:v>
                </c:pt>
                <c:pt idx="2201">
                  <c:v>7792133</c:v>
                </c:pt>
                <c:pt idx="2202">
                  <c:v>7792134</c:v>
                </c:pt>
                <c:pt idx="2203">
                  <c:v>7792136</c:v>
                </c:pt>
                <c:pt idx="2204">
                  <c:v>7792131</c:v>
                </c:pt>
                <c:pt idx="2205">
                  <c:v>7792140</c:v>
                </c:pt>
                <c:pt idx="2206">
                  <c:v>7792140</c:v>
                </c:pt>
                <c:pt idx="2207">
                  <c:v>7792153</c:v>
                </c:pt>
                <c:pt idx="2208">
                  <c:v>7792143</c:v>
                </c:pt>
                <c:pt idx="2209">
                  <c:v>7792125</c:v>
                </c:pt>
                <c:pt idx="2210">
                  <c:v>7792120</c:v>
                </c:pt>
                <c:pt idx="2211">
                  <c:v>7792120</c:v>
                </c:pt>
                <c:pt idx="2212">
                  <c:v>7792111</c:v>
                </c:pt>
                <c:pt idx="2213">
                  <c:v>7792111</c:v>
                </c:pt>
                <c:pt idx="2214">
                  <c:v>7792099</c:v>
                </c:pt>
                <c:pt idx="2215">
                  <c:v>7792103</c:v>
                </c:pt>
                <c:pt idx="2216">
                  <c:v>7792108</c:v>
                </c:pt>
                <c:pt idx="2217">
                  <c:v>7792100</c:v>
                </c:pt>
                <c:pt idx="2218">
                  <c:v>7792084</c:v>
                </c:pt>
                <c:pt idx="2219">
                  <c:v>7792084</c:v>
                </c:pt>
                <c:pt idx="2220">
                  <c:v>7792078</c:v>
                </c:pt>
                <c:pt idx="2221">
                  <c:v>7792078</c:v>
                </c:pt>
                <c:pt idx="2222">
                  <c:v>7792076</c:v>
                </c:pt>
                <c:pt idx="2223">
                  <c:v>7792084</c:v>
                </c:pt>
                <c:pt idx="2224">
                  <c:v>7792078</c:v>
                </c:pt>
                <c:pt idx="2225">
                  <c:v>7792068</c:v>
                </c:pt>
                <c:pt idx="2226">
                  <c:v>7792068</c:v>
                </c:pt>
                <c:pt idx="2227">
                  <c:v>7792073</c:v>
                </c:pt>
                <c:pt idx="2228">
                  <c:v>7792063</c:v>
                </c:pt>
                <c:pt idx="2229">
                  <c:v>7792058</c:v>
                </c:pt>
                <c:pt idx="2230">
                  <c:v>7792061</c:v>
                </c:pt>
                <c:pt idx="2231">
                  <c:v>7792046</c:v>
                </c:pt>
                <c:pt idx="2232">
                  <c:v>7792033</c:v>
                </c:pt>
                <c:pt idx="2233">
                  <c:v>7792033</c:v>
                </c:pt>
                <c:pt idx="2234">
                  <c:v>7792041</c:v>
                </c:pt>
                <c:pt idx="2235">
                  <c:v>7792038</c:v>
                </c:pt>
                <c:pt idx="2236">
                  <c:v>7792026</c:v>
                </c:pt>
                <c:pt idx="2237">
                  <c:v>7792026</c:v>
                </c:pt>
                <c:pt idx="2238">
                  <c:v>7792026</c:v>
                </c:pt>
                <c:pt idx="2239">
                  <c:v>7792024</c:v>
                </c:pt>
                <c:pt idx="2240">
                  <c:v>7792024</c:v>
                </c:pt>
                <c:pt idx="2241">
                  <c:v>7792019</c:v>
                </c:pt>
                <c:pt idx="2242">
                  <c:v>7792013</c:v>
                </c:pt>
                <c:pt idx="2243">
                  <c:v>7792019</c:v>
                </c:pt>
                <c:pt idx="2244">
                  <c:v>7792025</c:v>
                </c:pt>
                <c:pt idx="2245">
                  <c:v>7792009</c:v>
                </c:pt>
                <c:pt idx="2246">
                  <c:v>7791995</c:v>
                </c:pt>
                <c:pt idx="2247">
                  <c:v>7791995</c:v>
                </c:pt>
                <c:pt idx="2248">
                  <c:v>7791999</c:v>
                </c:pt>
                <c:pt idx="2249">
                  <c:v>7791990</c:v>
                </c:pt>
                <c:pt idx="2250">
                  <c:v>7791986</c:v>
                </c:pt>
                <c:pt idx="2251">
                  <c:v>7791994</c:v>
                </c:pt>
                <c:pt idx="2252">
                  <c:v>7792007</c:v>
                </c:pt>
                <c:pt idx="2253">
                  <c:v>7791987</c:v>
                </c:pt>
                <c:pt idx="2254">
                  <c:v>7791987</c:v>
                </c:pt>
                <c:pt idx="2255">
                  <c:v>7791962</c:v>
                </c:pt>
                <c:pt idx="2256">
                  <c:v>7791958</c:v>
                </c:pt>
                <c:pt idx="2257">
                  <c:v>7791965</c:v>
                </c:pt>
                <c:pt idx="2258">
                  <c:v>7791965</c:v>
                </c:pt>
                <c:pt idx="2259">
                  <c:v>7791956</c:v>
                </c:pt>
                <c:pt idx="2260">
                  <c:v>7791945</c:v>
                </c:pt>
                <c:pt idx="2261">
                  <c:v>7791945</c:v>
                </c:pt>
                <c:pt idx="2262">
                  <c:v>7791952</c:v>
                </c:pt>
                <c:pt idx="2263">
                  <c:v>7791957</c:v>
                </c:pt>
                <c:pt idx="2264">
                  <c:v>7791950</c:v>
                </c:pt>
                <c:pt idx="2265">
                  <c:v>7791943</c:v>
                </c:pt>
                <c:pt idx="2266">
                  <c:v>7791948</c:v>
                </c:pt>
                <c:pt idx="2267">
                  <c:v>7791946</c:v>
                </c:pt>
                <c:pt idx="2268">
                  <c:v>7791946</c:v>
                </c:pt>
                <c:pt idx="2269">
                  <c:v>7791946</c:v>
                </c:pt>
                <c:pt idx="2270">
                  <c:v>7791944</c:v>
                </c:pt>
                <c:pt idx="2271">
                  <c:v>7791931</c:v>
                </c:pt>
                <c:pt idx="2272">
                  <c:v>7791941</c:v>
                </c:pt>
                <c:pt idx="2273">
                  <c:v>7791942</c:v>
                </c:pt>
                <c:pt idx="2274">
                  <c:v>7791930</c:v>
                </c:pt>
                <c:pt idx="2275">
                  <c:v>7791930</c:v>
                </c:pt>
                <c:pt idx="2276">
                  <c:v>7791937</c:v>
                </c:pt>
                <c:pt idx="2277">
                  <c:v>7791932</c:v>
                </c:pt>
                <c:pt idx="2278">
                  <c:v>7791917</c:v>
                </c:pt>
                <c:pt idx="2279">
                  <c:v>7791915</c:v>
                </c:pt>
                <c:pt idx="2280">
                  <c:v>7791908</c:v>
                </c:pt>
                <c:pt idx="2281">
                  <c:v>7791896</c:v>
                </c:pt>
                <c:pt idx="2282">
                  <c:v>7791896</c:v>
                </c:pt>
                <c:pt idx="2283">
                  <c:v>7791891</c:v>
                </c:pt>
                <c:pt idx="2284">
                  <c:v>7791894</c:v>
                </c:pt>
                <c:pt idx="2285">
                  <c:v>7791908</c:v>
                </c:pt>
                <c:pt idx="2286">
                  <c:v>7791900</c:v>
                </c:pt>
                <c:pt idx="2287">
                  <c:v>7791898</c:v>
                </c:pt>
                <c:pt idx="2288">
                  <c:v>7791904</c:v>
                </c:pt>
                <c:pt idx="2289">
                  <c:v>7791904</c:v>
                </c:pt>
                <c:pt idx="2290">
                  <c:v>7791899</c:v>
                </c:pt>
                <c:pt idx="2291">
                  <c:v>7791891</c:v>
                </c:pt>
                <c:pt idx="2292">
                  <c:v>7791890</c:v>
                </c:pt>
                <c:pt idx="2293">
                  <c:v>7791872</c:v>
                </c:pt>
                <c:pt idx="2294">
                  <c:v>7791868</c:v>
                </c:pt>
                <c:pt idx="2295">
                  <c:v>7791868</c:v>
                </c:pt>
                <c:pt idx="2296">
                  <c:v>7791879</c:v>
                </c:pt>
                <c:pt idx="2297">
                  <c:v>7791881</c:v>
                </c:pt>
                <c:pt idx="2298">
                  <c:v>7791867</c:v>
                </c:pt>
                <c:pt idx="2299">
                  <c:v>7791846</c:v>
                </c:pt>
                <c:pt idx="2300">
                  <c:v>7791854</c:v>
                </c:pt>
                <c:pt idx="2301">
                  <c:v>7791872</c:v>
                </c:pt>
                <c:pt idx="2302">
                  <c:v>7791872</c:v>
                </c:pt>
                <c:pt idx="2303">
                  <c:v>7791862</c:v>
                </c:pt>
                <c:pt idx="2304">
                  <c:v>7791855</c:v>
                </c:pt>
                <c:pt idx="2305">
                  <c:v>7791867</c:v>
                </c:pt>
                <c:pt idx="2306">
                  <c:v>7791850</c:v>
                </c:pt>
                <c:pt idx="2307">
                  <c:v>7791841</c:v>
                </c:pt>
                <c:pt idx="2308">
                  <c:v>7791858</c:v>
                </c:pt>
                <c:pt idx="2309">
                  <c:v>7791858</c:v>
                </c:pt>
                <c:pt idx="2310">
                  <c:v>7791860</c:v>
                </c:pt>
                <c:pt idx="2311">
                  <c:v>7791860</c:v>
                </c:pt>
                <c:pt idx="2312">
                  <c:v>7791852</c:v>
                </c:pt>
                <c:pt idx="2313">
                  <c:v>7791848</c:v>
                </c:pt>
                <c:pt idx="2314">
                  <c:v>7791844</c:v>
                </c:pt>
                <c:pt idx="2315">
                  <c:v>7791850</c:v>
                </c:pt>
                <c:pt idx="2316">
                  <c:v>7791850</c:v>
                </c:pt>
                <c:pt idx="2317">
                  <c:v>7791861</c:v>
                </c:pt>
                <c:pt idx="2318">
                  <c:v>7791850</c:v>
                </c:pt>
                <c:pt idx="2319">
                  <c:v>7791843</c:v>
                </c:pt>
                <c:pt idx="2320">
                  <c:v>7791856</c:v>
                </c:pt>
                <c:pt idx="2321">
                  <c:v>7791842</c:v>
                </c:pt>
                <c:pt idx="2322">
                  <c:v>7791831</c:v>
                </c:pt>
                <c:pt idx="2323">
                  <c:v>7791831</c:v>
                </c:pt>
                <c:pt idx="2324">
                  <c:v>7791832</c:v>
                </c:pt>
                <c:pt idx="2325">
                  <c:v>7791825</c:v>
                </c:pt>
                <c:pt idx="2326">
                  <c:v>7791823</c:v>
                </c:pt>
                <c:pt idx="2327">
                  <c:v>7791824</c:v>
                </c:pt>
                <c:pt idx="2328">
                  <c:v>7791816</c:v>
                </c:pt>
                <c:pt idx="2329">
                  <c:v>7791817</c:v>
                </c:pt>
                <c:pt idx="2330">
                  <c:v>7791817</c:v>
                </c:pt>
                <c:pt idx="2331">
                  <c:v>7791815</c:v>
                </c:pt>
                <c:pt idx="2332">
                  <c:v>7791821</c:v>
                </c:pt>
                <c:pt idx="2333">
                  <c:v>7791820</c:v>
                </c:pt>
                <c:pt idx="2334">
                  <c:v>7791817</c:v>
                </c:pt>
                <c:pt idx="2335">
                  <c:v>7791811</c:v>
                </c:pt>
                <c:pt idx="2336">
                  <c:v>7791809</c:v>
                </c:pt>
                <c:pt idx="2337">
                  <c:v>7791809</c:v>
                </c:pt>
                <c:pt idx="2338">
                  <c:v>7791821</c:v>
                </c:pt>
                <c:pt idx="2339">
                  <c:v>7791817</c:v>
                </c:pt>
                <c:pt idx="2340">
                  <c:v>7791821</c:v>
                </c:pt>
                <c:pt idx="2341">
                  <c:v>7791822</c:v>
                </c:pt>
                <c:pt idx="2342">
                  <c:v>7791819</c:v>
                </c:pt>
                <c:pt idx="2343">
                  <c:v>7791810</c:v>
                </c:pt>
                <c:pt idx="2344">
                  <c:v>7791810</c:v>
                </c:pt>
                <c:pt idx="2345">
                  <c:v>7791798</c:v>
                </c:pt>
                <c:pt idx="2346">
                  <c:v>7791805</c:v>
                </c:pt>
                <c:pt idx="2347">
                  <c:v>7791796</c:v>
                </c:pt>
                <c:pt idx="2348">
                  <c:v>7791804</c:v>
                </c:pt>
                <c:pt idx="2349">
                  <c:v>7791814</c:v>
                </c:pt>
                <c:pt idx="2350">
                  <c:v>7791800</c:v>
                </c:pt>
                <c:pt idx="2351">
                  <c:v>7791800</c:v>
                </c:pt>
                <c:pt idx="2352">
                  <c:v>7791797</c:v>
                </c:pt>
                <c:pt idx="2353">
                  <c:v>7791796</c:v>
                </c:pt>
                <c:pt idx="2354">
                  <c:v>7791793</c:v>
                </c:pt>
                <c:pt idx="2355">
                  <c:v>7791798</c:v>
                </c:pt>
                <c:pt idx="2356">
                  <c:v>7791786</c:v>
                </c:pt>
                <c:pt idx="2357">
                  <c:v>7791780</c:v>
                </c:pt>
                <c:pt idx="2358">
                  <c:v>7791780</c:v>
                </c:pt>
                <c:pt idx="2359">
                  <c:v>7791781</c:v>
                </c:pt>
                <c:pt idx="2360">
                  <c:v>7791777</c:v>
                </c:pt>
                <c:pt idx="2361">
                  <c:v>7791779</c:v>
                </c:pt>
                <c:pt idx="2362">
                  <c:v>7791789</c:v>
                </c:pt>
                <c:pt idx="2363">
                  <c:v>7791803</c:v>
                </c:pt>
                <c:pt idx="2364">
                  <c:v>7791805</c:v>
                </c:pt>
                <c:pt idx="2365">
                  <c:v>7791805</c:v>
                </c:pt>
                <c:pt idx="2366">
                  <c:v>7791784</c:v>
                </c:pt>
                <c:pt idx="2367">
                  <c:v>7791772</c:v>
                </c:pt>
                <c:pt idx="2368">
                  <c:v>7791787</c:v>
                </c:pt>
                <c:pt idx="2369">
                  <c:v>7791788</c:v>
                </c:pt>
                <c:pt idx="2370">
                  <c:v>7791778</c:v>
                </c:pt>
                <c:pt idx="2371">
                  <c:v>7791785</c:v>
                </c:pt>
                <c:pt idx="2372">
                  <c:v>7791785</c:v>
                </c:pt>
                <c:pt idx="2373">
                  <c:v>7791780</c:v>
                </c:pt>
                <c:pt idx="2374">
                  <c:v>7791769</c:v>
                </c:pt>
                <c:pt idx="2375">
                  <c:v>7791772</c:v>
                </c:pt>
                <c:pt idx="2376">
                  <c:v>7791771</c:v>
                </c:pt>
                <c:pt idx="2377">
                  <c:v>7791772</c:v>
                </c:pt>
                <c:pt idx="2378">
                  <c:v>7791772</c:v>
                </c:pt>
                <c:pt idx="2379">
                  <c:v>7791775</c:v>
                </c:pt>
                <c:pt idx="2380">
                  <c:v>7791777</c:v>
                </c:pt>
                <c:pt idx="2381">
                  <c:v>7791777</c:v>
                </c:pt>
                <c:pt idx="2382">
                  <c:v>7791769</c:v>
                </c:pt>
                <c:pt idx="2383">
                  <c:v>7791761</c:v>
                </c:pt>
                <c:pt idx="2384">
                  <c:v>7791760</c:v>
                </c:pt>
                <c:pt idx="2385">
                  <c:v>7791760</c:v>
                </c:pt>
                <c:pt idx="2386">
                  <c:v>7791756</c:v>
                </c:pt>
                <c:pt idx="2387">
                  <c:v>7791762</c:v>
                </c:pt>
                <c:pt idx="2388">
                  <c:v>7791763</c:v>
                </c:pt>
                <c:pt idx="2389">
                  <c:v>7791746</c:v>
                </c:pt>
                <c:pt idx="2390">
                  <c:v>7791750</c:v>
                </c:pt>
                <c:pt idx="2391">
                  <c:v>7791752</c:v>
                </c:pt>
                <c:pt idx="2392">
                  <c:v>7791752</c:v>
                </c:pt>
                <c:pt idx="2393">
                  <c:v>7791748</c:v>
                </c:pt>
                <c:pt idx="2394">
                  <c:v>7791744</c:v>
                </c:pt>
                <c:pt idx="2395">
                  <c:v>7791743</c:v>
                </c:pt>
                <c:pt idx="2396">
                  <c:v>7791744</c:v>
                </c:pt>
                <c:pt idx="2397">
                  <c:v>7791728</c:v>
                </c:pt>
                <c:pt idx="2398">
                  <c:v>7791725</c:v>
                </c:pt>
                <c:pt idx="2399">
                  <c:v>7791725</c:v>
                </c:pt>
                <c:pt idx="2400">
                  <c:v>7791731</c:v>
                </c:pt>
                <c:pt idx="2401">
                  <c:v>7791740</c:v>
                </c:pt>
                <c:pt idx="2402">
                  <c:v>7791749</c:v>
                </c:pt>
                <c:pt idx="2403">
                  <c:v>7791748</c:v>
                </c:pt>
                <c:pt idx="2404">
                  <c:v>7791757</c:v>
                </c:pt>
                <c:pt idx="2405">
                  <c:v>7791755</c:v>
                </c:pt>
                <c:pt idx="2406">
                  <c:v>7791755</c:v>
                </c:pt>
                <c:pt idx="2407">
                  <c:v>7791743</c:v>
                </c:pt>
                <c:pt idx="2408">
                  <c:v>7791733</c:v>
                </c:pt>
                <c:pt idx="2409">
                  <c:v>7791737</c:v>
                </c:pt>
                <c:pt idx="2410">
                  <c:v>7791739</c:v>
                </c:pt>
                <c:pt idx="2411">
                  <c:v>7791734</c:v>
                </c:pt>
                <c:pt idx="2412">
                  <c:v>7791731</c:v>
                </c:pt>
                <c:pt idx="2413">
                  <c:v>7791731</c:v>
                </c:pt>
                <c:pt idx="2414">
                  <c:v>7791725</c:v>
                </c:pt>
                <c:pt idx="2415">
                  <c:v>7791719</c:v>
                </c:pt>
                <c:pt idx="2416">
                  <c:v>7791727</c:v>
                </c:pt>
                <c:pt idx="2417">
                  <c:v>7791729</c:v>
                </c:pt>
                <c:pt idx="2418">
                  <c:v>7791737</c:v>
                </c:pt>
                <c:pt idx="2419">
                  <c:v>7791737</c:v>
                </c:pt>
                <c:pt idx="2420">
                  <c:v>7791737</c:v>
                </c:pt>
                <c:pt idx="2421">
                  <c:v>7791732</c:v>
                </c:pt>
                <c:pt idx="2422">
                  <c:v>7791732</c:v>
                </c:pt>
                <c:pt idx="2423">
                  <c:v>7791722</c:v>
                </c:pt>
                <c:pt idx="2424">
                  <c:v>7791718</c:v>
                </c:pt>
                <c:pt idx="2425">
                  <c:v>7791710</c:v>
                </c:pt>
                <c:pt idx="2426">
                  <c:v>7791713</c:v>
                </c:pt>
                <c:pt idx="2427">
                  <c:v>7791713</c:v>
                </c:pt>
                <c:pt idx="2428">
                  <c:v>7791714</c:v>
                </c:pt>
                <c:pt idx="2429">
                  <c:v>7791715</c:v>
                </c:pt>
                <c:pt idx="2430">
                  <c:v>7791738</c:v>
                </c:pt>
                <c:pt idx="2431">
                  <c:v>7791735</c:v>
                </c:pt>
                <c:pt idx="2432">
                  <c:v>7791714</c:v>
                </c:pt>
                <c:pt idx="2433">
                  <c:v>7791717</c:v>
                </c:pt>
                <c:pt idx="2434">
                  <c:v>7791717</c:v>
                </c:pt>
                <c:pt idx="2435">
                  <c:v>7791727</c:v>
                </c:pt>
                <c:pt idx="2436">
                  <c:v>7791725</c:v>
                </c:pt>
                <c:pt idx="2437">
                  <c:v>7791708</c:v>
                </c:pt>
                <c:pt idx="2438">
                  <c:v>7791700</c:v>
                </c:pt>
                <c:pt idx="2439">
                  <c:v>7791700</c:v>
                </c:pt>
                <c:pt idx="2440">
                  <c:v>7791695</c:v>
                </c:pt>
                <c:pt idx="2441">
                  <c:v>7791695</c:v>
                </c:pt>
                <c:pt idx="2442">
                  <c:v>7791704</c:v>
                </c:pt>
                <c:pt idx="2443">
                  <c:v>7791713</c:v>
                </c:pt>
                <c:pt idx="2444">
                  <c:v>7791705</c:v>
                </c:pt>
                <c:pt idx="2445">
                  <c:v>7791698</c:v>
                </c:pt>
                <c:pt idx="2446">
                  <c:v>7791708</c:v>
                </c:pt>
                <c:pt idx="2447">
                  <c:v>7791714</c:v>
                </c:pt>
                <c:pt idx="2448">
                  <c:v>7791714</c:v>
                </c:pt>
                <c:pt idx="2449">
                  <c:v>7791706</c:v>
                </c:pt>
                <c:pt idx="2450">
                  <c:v>7791704</c:v>
                </c:pt>
                <c:pt idx="2451">
                  <c:v>7791702</c:v>
                </c:pt>
                <c:pt idx="2452">
                  <c:v>7791689</c:v>
                </c:pt>
                <c:pt idx="2453">
                  <c:v>7791698</c:v>
                </c:pt>
                <c:pt idx="2454">
                  <c:v>7791698</c:v>
                </c:pt>
                <c:pt idx="2455">
                  <c:v>7791706</c:v>
                </c:pt>
                <c:pt idx="2456">
                  <c:v>7791706</c:v>
                </c:pt>
                <c:pt idx="2457">
                  <c:v>7791701</c:v>
                </c:pt>
                <c:pt idx="2458">
                  <c:v>7791688</c:v>
                </c:pt>
                <c:pt idx="2459">
                  <c:v>7791701</c:v>
                </c:pt>
                <c:pt idx="2460">
                  <c:v>7791723</c:v>
                </c:pt>
                <c:pt idx="2461">
                  <c:v>7791711</c:v>
                </c:pt>
                <c:pt idx="2462">
                  <c:v>7791711</c:v>
                </c:pt>
                <c:pt idx="2463">
                  <c:v>7791704</c:v>
                </c:pt>
                <c:pt idx="2464">
                  <c:v>7791702</c:v>
                </c:pt>
                <c:pt idx="2465">
                  <c:v>7791699</c:v>
                </c:pt>
                <c:pt idx="2466">
                  <c:v>7791701</c:v>
                </c:pt>
                <c:pt idx="2467">
                  <c:v>7791696</c:v>
                </c:pt>
                <c:pt idx="2468">
                  <c:v>7791696</c:v>
                </c:pt>
                <c:pt idx="2469">
                  <c:v>7791687</c:v>
                </c:pt>
                <c:pt idx="2470">
                  <c:v>7791689</c:v>
                </c:pt>
                <c:pt idx="2471">
                  <c:v>7791688</c:v>
                </c:pt>
                <c:pt idx="2472">
                  <c:v>7791673</c:v>
                </c:pt>
                <c:pt idx="2473">
                  <c:v>7791674</c:v>
                </c:pt>
                <c:pt idx="2474">
                  <c:v>7791674</c:v>
                </c:pt>
                <c:pt idx="2475">
                  <c:v>7791674</c:v>
                </c:pt>
                <c:pt idx="2476">
                  <c:v>7791665</c:v>
                </c:pt>
                <c:pt idx="2477">
                  <c:v>7791680</c:v>
                </c:pt>
                <c:pt idx="2478">
                  <c:v>7791703</c:v>
                </c:pt>
                <c:pt idx="2479">
                  <c:v>7791706</c:v>
                </c:pt>
                <c:pt idx="2480">
                  <c:v>7791695</c:v>
                </c:pt>
                <c:pt idx="2481">
                  <c:v>7791684</c:v>
                </c:pt>
                <c:pt idx="2482">
                  <c:v>7791684</c:v>
                </c:pt>
                <c:pt idx="2483">
                  <c:v>7791687</c:v>
                </c:pt>
                <c:pt idx="2484">
                  <c:v>7791692</c:v>
                </c:pt>
                <c:pt idx="2485">
                  <c:v>7791684</c:v>
                </c:pt>
                <c:pt idx="2486">
                  <c:v>7791695</c:v>
                </c:pt>
                <c:pt idx="2487">
                  <c:v>7791699</c:v>
                </c:pt>
                <c:pt idx="2488">
                  <c:v>7791683</c:v>
                </c:pt>
                <c:pt idx="2489">
                  <c:v>7791683</c:v>
                </c:pt>
                <c:pt idx="2490">
                  <c:v>7791673</c:v>
                </c:pt>
                <c:pt idx="2491">
                  <c:v>7791677</c:v>
                </c:pt>
                <c:pt idx="2492">
                  <c:v>7791676</c:v>
                </c:pt>
                <c:pt idx="2493">
                  <c:v>7791678</c:v>
                </c:pt>
                <c:pt idx="2494">
                  <c:v>7791684</c:v>
                </c:pt>
                <c:pt idx="2495">
                  <c:v>7791674</c:v>
                </c:pt>
                <c:pt idx="2496">
                  <c:v>7791674</c:v>
                </c:pt>
                <c:pt idx="2497">
                  <c:v>7791670</c:v>
                </c:pt>
                <c:pt idx="2498">
                  <c:v>7791661</c:v>
                </c:pt>
                <c:pt idx="2499">
                  <c:v>7791665</c:v>
                </c:pt>
                <c:pt idx="2500">
                  <c:v>7791681</c:v>
                </c:pt>
                <c:pt idx="2501">
                  <c:v>7791683</c:v>
                </c:pt>
                <c:pt idx="2502">
                  <c:v>7791679</c:v>
                </c:pt>
                <c:pt idx="2503">
                  <c:v>7791679</c:v>
                </c:pt>
                <c:pt idx="2504">
                  <c:v>7791671</c:v>
                </c:pt>
                <c:pt idx="2505">
                  <c:v>7791674</c:v>
                </c:pt>
                <c:pt idx="2506">
                  <c:v>7791685</c:v>
                </c:pt>
                <c:pt idx="2507">
                  <c:v>7791689</c:v>
                </c:pt>
                <c:pt idx="2508">
                  <c:v>7791684</c:v>
                </c:pt>
                <c:pt idx="2509">
                  <c:v>7791670</c:v>
                </c:pt>
                <c:pt idx="2510">
                  <c:v>7791670</c:v>
                </c:pt>
                <c:pt idx="2511">
                  <c:v>7791652</c:v>
                </c:pt>
                <c:pt idx="2512">
                  <c:v>7791667</c:v>
                </c:pt>
                <c:pt idx="2513">
                  <c:v>7791694</c:v>
                </c:pt>
                <c:pt idx="2514">
                  <c:v>7791688</c:v>
                </c:pt>
                <c:pt idx="2515">
                  <c:v>7791680</c:v>
                </c:pt>
                <c:pt idx="2516">
                  <c:v>7791684</c:v>
                </c:pt>
                <c:pt idx="2517">
                  <c:v>7791684</c:v>
                </c:pt>
                <c:pt idx="2518">
                  <c:v>7791672</c:v>
                </c:pt>
                <c:pt idx="2519">
                  <c:v>7791666</c:v>
                </c:pt>
                <c:pt idx="2520">
                  <c:v>7791669</c:v>
                </c:pt>
                <c:pt idx="2521">
                  <c:v>7791665</c:v>
                </c:pt>
                <c:pt idx="2522">
                  <c:v>7791665</c:v>
                </c:pt>
                <c:pt idx="2523">
                  <c:v>7791673</c:v>
                </c:pt>
                <c:pt idx="2524">
                  <c:v>7791673</c:v>
                </c:pt>
                <c:pt idx="2525">
                  <c:v>7791672</c:v>
                </c:pt>
                <c:pt idx="2526">
                  <c:v>7791674</c:v>
                </c:pt>
                <c:pt idx="2527">
                  <c:v>7791665</c:v>
                </c:pt>
                <c:pt idx="2528">
                  <c:v>7791656</c:v>
                </c:pt>
                <c:pt idx="2529">
                  <c:v>7791659</c:v>
                </c:pt>
                <c:pt idx="2530">
                  <c:v>7791655</c:v>
                </c:pt>
                <c:pt idx="2531">
                  <c:v>7791655</c:v>
                </c:pt>
                <c:pt idx="2532">
                  <c:v>7791643</c:v>
                </c:pt>
                <c:pt idx="2533">
                  <c:v>7791656</c:v>
                </c:pt>
                <c:pt idx="2534">
                  <c:v>7791661</c:v>
                </c:pt>
                <c:pt idx="2535">
                  <c:v>7791651</c:v>
                </c:pt>
                <c:pt idx="2536">
                  <c:v>7791658</c:v>
                </c:pt>
                <c:pt idx="2537">
                  <c:v>7791659</c:v>
                </c:pt>
                <c:pt idx="2538">
                  <c:v>7791659</c:v>
                </c:pt>
                <c:pt idx="2539">
                  <c:v>7791661</c:v>
                </c:pt>
                <c:pt idx="2540">
                  <c:v>7791673</c:v>
                </c:pt>
                <c:pt idx="2541">
                  <c:v>7791663</c:v>
                </c:pt>
                <c:pt idx="2542">
                  <c:v>7791655</c:v>
                </c:pt>
                <c:pt idx="2543">
                  <c:v>7791670</c:v>
                </c:pt>
                <c:pt idx="2544">
                  <c:v>7791670</c:v>
                </c:pt>
                <c:pt idx="2545">
                  <c:v>7791669</c:v>
                </c:pt>
                <c:pt idx="2546">
                  <c:v>7791651</c:v>
                </c:pt>
                <c:pt idx="2547">
                  <c:v>7791657</c:v>
                </c:pt>
                <c:pt idx="2548">
                  <c:v>7791677</c:v>
                </c:pt>
                <c:pt idx="2549">
                  <c:v>7791677</c:v>
                </c:pt>
                <c:pt idx="2550">
                  <c:v>7791656</c:v>
                </c:pt>
                <c:pt idx="2551">
                  <c:v>7791656</c:v>
                </c:pt>
                <c:pt idx="2552">
                  <c:v>7791649</c:v>
                </c:pt>
                <c:pt idx="2553">
                  <c:v>7791670</c:v>
                </c:pt>
                <c:pt idx="2554">
                  <c:v>7791662</c:v>
                </c:pt>
                <c:pt idx="2555">
                  <c:v>7791648</c:v>
                </c:pt>
                <c:pt idx="2556">
                  <c:v>7791660</c:v>
                </c:pt>
                <c:pt idx="2557">
                  <c:v>7791654</c:v>
                </c:pt>
                <c:pt idx="2558">
                  <c:v>7791654</c:v>
                </c:pt>
                <c:pt idx="2559">
                  <c:v>7791649</c:v>
                </c:pt>
                <c:pt idx="2560">
                  <c:v>7791657</c:v>
                </c:pt>
                <c:pt idx="2561">
                  <c:v>7791655</c:v>
                </c:pt>
                <c:pt idx="2562">
                  <c:v>7791646</c:v>
                </c:pt>
                <c:pt idx="2563">
                  <c:v>7791645</c:v>
                </c:pt>
                <c:pt idx="2564">
                  <c:v>7791650</c:v>
                </c:pt>
                <c:pt idx="2565">
                  <c:v>7791650</c:v>
                </c:pt>
                <c:pt idx="2566">
                  <c:v>7791646</c:v>
                </c:pt>
                <c:pt idx="2567">
                  <c:v>7791653</c:v>
                </c:pt>
                <c:pt idx="2568">
                  <c:v>7791652</c:v>
                </c:pt>
                <c:pt idx="2569">
                  <c:v>7791643</c:v>
                </c:pt>
                <c:pt idx="2570">
                  <c:v>7791653</c:v>
                </c:pt>
                <c:pt idx="2571">
                  <c:v>7791662</c:v>
                </c:pt>
                <c:pt idx="2572">
                  <c:v>7791662</c:v>
                </c:pt>
                <c:pt idx="2573">
                  <c:v>7791654</c:v>
                </c:pt>
                <c:pt idx="2574">
                  <c:v>7791638</c:v>
                </c:pt>
                <c:pt idx="2575">
                  <c:v>7791643</c:v>
                </c:pt>
                <c:pt idx="2576">
                  <c:v>7791649</c:v>
                </c:pt>
                <c:pt idx="2577">
                  <c:v>7791648</c:v>
                </c:pt>
                <c:pt idx="2578">
                  <c:v>7791649</c:v>
                </c:pt>
                <c:pt idx="2579">
                  <c:v>7791649</c:v>
                </c:pt>
                <c:pt idx="2580">
                  <c:v>7791645</c:v>
                </c:pt>
                <c:pt idx="2581">
                  <c:v>7791631</c:v>
                </c:pt>
                <c:pt idx="2582">
                  <c:v>7791638</c:v>
                </c:pt>
                <c:pt idx="2583">
                  <c:v>7791656</c:v>
                </c:pt>
                <c:pt idx="2584">
                  <c:v>7791653</c:v>
                </c:pt>
                <c:pt idx="2585">
                  <c:v>7791637</c:v>
                </c:pt>
                <c:pt idx="2586">
                  <c:v>7791637</c:v>
                </c:pt>
                <c:pt idx="2587">
                  <c:v>7791644</c:v>
                </c:pt>
                <c:pt idx="2588">
                  <c:v>7791654</c:v>
                </c:pt>
                <c:pt idx="2589">
                  <c:v>7791647</c:v>
                </c:pt>
                <c:pt idx="2590">
                  <c:v>7791646</c:v>
                </c:pt>
                <c:pt idx="2591">
                  <c:v>7791643</c:v>
                </c:pt>
                <c:pt idx="2592">
                  <c:v>7791640</c:v>
                </c:pt>
                <c:pt idx="2593">
                  <c:v>7791640</c:v>
                </c:pt>
                <c:pt idx="2594">
                  <c:v>7791641</c:v>
                </c:pt>
                <c:pt idx="2595">
                  <c:v>7791633</c:v>
                </c:pt>
                <c:pt idx="2596">
                  <c:v>7791633</c:v>
                </c:pt>
                <c:pt idx="2597">
                  <c:v>7791644</c:v>
                </c:pt>
                <c:pt idx="2598">
                  <c:v>7791658</c:v>
                </c:pt>
                <c:pt idx="2599">
                  <c:v>7791648</c:v>
                </c:pt>
                <c:pt idx="2600">
                  <c:v>7791648</c:v>
                </c:pt>
                <c:pt idx="2601">
                  <c:v>7791637</c:v>
                </c:pt>
                <c:pt idx="2602">
                  <c:v>7791640</c:v>
                </c:pt>
                <c:pt idx="2603">
                  <c:v>7791641</c:v>
                </c:pt>
                <c:pt idx="2604">
                  <c:v>7791646</c:v>
                </c:pt>
                <c:pt idx="2605">
                  <c:v>7791641</c:v>
                </c:pt>
                <c:pt idx="2606">
                  <c:v>7791639</c:v>
                </c:pt>
                <c:pt idx="2607">
                  <c:v>7791639</c:v>
                </c:pt>
                <c:pt idx="2608">
                  <c:v>7791642</c:v>
                </c:pt>
                <c:pt idx="2609">
                  <c:v>7791641</c:v>
                </c:pt>
                <c:pt idx="2610">
                  <c:v>7791650</c:v>
                </c:pt>
                <c:pt idx="2611">
                  <c:v>7791645</c:v>
                </c:pt>
                <c:pt idx="2612">
                  <c:v>7791650</c:v>
                </c:pt>
                <c:pt idx="2613">
                  <c:v>7791653</c:v>
                </c:pt>
                <c:pt idx="2614">
                  <c:v>7791653</c:v>
                </c:pt>
                <c:pt idx="2615">
                  <c:v>7791642</c:v>
                </c:pt>
                <c:pt idx="2616">
                  <c:v>7791645</c:v>
                </c:pt>
                <c:pt idx="2617">
                  <c:v>7791644</c:v>
                </c:pt>
                <c:pt idx="2618">
                  <c:v>7791648</c:v>
                </c:pt>
                <c:pt idx="2619">
                  <c:v>7791656</c:v>
                </c:pt>
                <c:pt idx="2620">
                  <c:v>7791656</c:v>
                </c:pt>
                <c:pt idx="2621">
                  <c:v>7791654</c:v>
                </c:pt>
                <c:pt idx="2622">
                  <c:v>7791657</c:v>
                </c:pt>
                <c:pt idx="2623">
                  <c:v>7791658</c:v>
                </c:pt>
                <c:pt idx="2624">
                  <c:v>7791652</c:v>
                </c:pt>
                <c:pt idx="2625">
                  <c:v>7791654</c:v>
                </c:pt>
                <c:pt idx="2626">
                  <c:v>7791643</c:v>
                </c:pt>
                <c:pt idx="2627">
                  <c:v>7791643</c:v>
                </c:pt>
                <c:pt idx="2628">
                  <c:v>7791631</c:v>
                </c:pt>
                <c:pt idx="2629">
                  <c:v>7791638</c:v>
                </c:pt>
                <c:pt idx="2630">
                  <c:v>7791628</c:v>
                </c:pt>
                <c:pt idx="2631">
                  <c:v>7791623</c:v>
                </c:pt>
                <c:pt idx="2632">
                  <c:v>7791634</c:v>
                </c:pt>
                <c:pt idx="2633">
                  <c:v>7791625</c:v>
                </c:pt>
                <c:pt idx="2634">
                  <c:v>7791625</c:v>
                </c:pt>
                <c:pt idx="2635">
                  <c:v>7791622</c:v>
                </c:pt>
                <c:pt idx="2636">
                  <c:v>7791625</c:v>
                </c:pt>
                <c:pt idx="2637">
                  <c:v>7791626</c:v>
                </c:pt>
                <c:pt idx="2638">
                  <c:v>7791633</c:v>
                </c:pt>
                <c:pt idx="2639">
                  <c:v>7791622</c:v>
                </c:pt>
                <c:pt idx="2640">
                  <c:v>7791612</c:v>
                </c:pt>
                <c:pt idx="2641">
                  <c:v>7791612</c:v>
                </c:pt>
                <c:pt idx="2642">
                  <c:v>7791616</c:v>
                </c:pt>
                <c:pt idx="2643">
                  <c:v>7791623</c:v>
                </c:pt>
                <c:pt idx="2644">
                  <c:v>7791629</c:v>
                </c:pt>
                <c:pt idx="2645">
                  <c:v>7791628</c:v>
                </c:pt>
                <c:pt idx="2646">
                  <c:v>7791636</c:v>
                </c:pt>
                <c:pt idx="2647">
                  <c:v>7791637</c:v>
                </c:pt>
                <c:pt idx="2648">
                  <c:v>7791637</c:v>
                </c:pt>
                <c:pt idx="2649">
                  <c:v>7791635</c:v>
                </c:pt>
                <c:pt idx="2650">
                  <c:v>7791637</c:v>
                </c:pt>
                <c:pt idx="2651">
                  <c:v>7791640</c:v>
                </c:pt>
                <c:pt idx="2652">
                  <c:v>7791636</c:v>
                </c:pt>
                <c:pt idx="2653">
                  <c:v>7791627</c:v>
                </c:pt>
                <c:pt idx="2654">
                  <c:v>7791625</c:v>
                </c:pt>
                <c:pt idx="2655">
                  <c:v>7791625</c:v>
                </c:pt>
                <c:pt idx="2656">
                  <c:v>7791621</c:v>
                </c:pt>
                <c:pt idx="2657">
                  <c:v>7791617</c:v>
                </c:pt>
                <c:pt idx="2658">
                  <c:v>7791623</c:v>
                </c:pt>
                <c:pt idx="2659">
                  <c:v>7791619</c:v>
                </c:pt>
                <c:pt idx="2660">
                  <c:v>7791614</c:v>
                </c:pt>
                <c:pt idx="2661">
                  <c:v>7791621</c:v>
                </c:pt>
                <c:pt idx="2662">
                  <c:v>7791621</c:v>
                </c:pt>
                <c:pt idx="2663">
                  <c:v>7791623</c:v>
                </c:pt>
                <c:pt idx="2664">
                  <c:v>7791620</c:v>
                </c:pt>
                <c:pt idx="2665">
                  <c:v>7791622</c:v>
                </c:pt>
                <c:pt idx="2666">
                  <c:v>7791621</c:v>
                </c:pt>
                <c:pt idx="2667">
                  <c:v>7791615</c:v>
                </c:pt>
                <c:pt idx="2668">
                  <c:v>7791621</c:v>
                </c:pt>
                <c:pt idx="2669">
                  <c:v>7791621</c:v>
                </c:pt>
                <c:pt idx="2670">
                  <c:v>7791625</c:v>
                </c:pt>
                <c:pt idx="2671">
                  <c:v>7791635</c:v>
                </c:pt>
                <c:pt idx="2672">
                  <c:v>7791634</c:v>
                </c:pt>
                <c:pt idx="2673">
                  <c:v>7791625</c:v>
                </c:pt>
                <c:pt idx="2674">
                  <c:v>7791625</c:v>
                </c:pt>
                <c:pt idx="2675">
                  <c:v>7791618</c:v>
                </c:pt>
                <c:pt idx="2676">
                  <c:v>7791618</c:v>
                </c:pt>
                <c:pt idx="2677">
                  <c:v>7791618</c:v>
                </c:pt>
                <c:pt idx="2678">
                  <c:v>7791628</c:v>
                </c:pt>
                <c:pt idx="2679">
                  <c:v>7791631</c:v>
                </c:pt>
                <c:pt idx="2680">
                  <c:v>7791631</c:v>
                </c:pt>
                <c:pt idx="2681">
                  <c:v>7791626</c:v>
                </c:pt>
                <c:pt idx="2682">
                  <c:v>7791612</c:v>
                </c:pt>
                <c:pt idx="2683">
                  <c:v>7791612</c:v>
                </c:pt>
                <c:pt idx="2684">
                  <c:v>7791609</c:v>
                </c:pt>
                <c:pt idx="2685">
                  <c:v>7791615</c:v>
                </c:pt>
                <c:pt idx="2686">
                  <c:v>7791624</c:v>
                </c:pt>
                <c:pt idx="2687">
                  <c:v>7791631</c:v>
                </c:pt>
                <c:pt idx="2688">
                  <c:v>7791626</c:v>
                </c:pt>
                <c:pt idx="2689">
                  <c:v>7791626</c:v>
                </c:pt>
                <c:pt idx="2690">
                  <c:v>7791611</c:v>
                </c:pt>
                <c:pt idx="2691">
                  <c:v>7791606</c:v>
                </c:pt>
                <c:pt idx="2692">
                  <c:v>7791619</c:v>
                </c:pt>
                <c:pt idx="2693">
                  <c:v>7791623</c:v>
                </c:pt>
                <c:pt idx="2694">
                  <c:v>7791627</c:v>
                </c:pt>
                <c:pt idx="2695">
                  <c:v>7791627</c:v>
                </c:pt>
                <c:pt idx="2696">
                  <c:v>7791627</c:v>
                </c:pt>
                <c:pt idx="2697">
                  <c:v>7791610</c:v>
                </c:pt>
                <c:pt idx="2698">
                  <c:v>7791609</c:v>
                </c:pt>
                <c:pt idx="2699">
                  <c:v>7791617</c:v>
                </c:pt>
                <c:pt idx="2700">
                  <c:v>7791618</c:v>
                </c:pt>
                <c:pt idx="2701">
                  <c:v>7791618</c:v>
                </c:pt>
                <c:pt idx="2702">
                  <c:v>7791623</c:v>
                </c:pt>
                <c:pt idx="2703">
                  <c:v>7791623</c:v>
                </c:pt>
                <c:pt idx="2704">
                  <c:v>7791618</c:v>
                </c:pt>
                <c:pt idx="2705">
                  <c:v>7791606</c:v>
                </c:pt>
                <c:pt idx="2706">
                  <c:v>7791597</c:v>
                </c:pt>
                <c:pt idx="2707">
                  <c:v>7791601</c:v>
                </c:pt>
                <c:pt idx="2708">
                  <c:v>7791612</c:v>
                </c:pt>
                <c:pt idx="2709">
                  <c:v>7791615</c:v>
                </c:pt>
                <c:pt idx="2710">
                  <c:v>7791615</c:v>
                </c:pt>
                <c:pt idx="2711">
                  <c:v>7791616</c:v>
                </c:pt>
                <c:pt idx="2712">
                  <c:v>7791610</c:v>
                </c:pt>
                <c:pt idx="2713">
                  <c:v>7791619</c:v>
                </c:pt>
                <c:pt idx="2714">
                  <c:v>7791626</c:v>
                </c:pt>
                <c:pt idx="2715">
                  <c:v>7791613</c:v>
                </c:pt>
                <c:pt idx="2716">
                  <c:v>7791611</c:v>
                </c:pt>
                <c:pt idx="2717">
                  <c:v>7791611</c:v>
                </c:pt>
                <c:pt idx="2718">
                  <c:v>7791614</c:v>
                </c:pt>
                <c:pt idx="2719">
                  <c:v>7791609</c:v>
                </c:pt>
                <c:pt idx="2720">
                  <c:v>7791604</c:v>
                </c:pt>
                <c:pt idx="2721">
                  <c:v>7791614</c:v>
                </c:pt>
                <c:pt idx="2722">
                  <c:v>7791622</c:v>
                </c:pt>
                <c:pt idx="2723">
                  <c:v>7791601</c:v>
                </c:pt>
                <c:pt idx="2724">
                  <c:v>7791601</c:v>
                </c:pt>
                <c:pt idx="2725">
                  <c:v>7791598</c:v>
                </c:pt>
                <c:pt idx="2726">
                  <c:v>7791606</c:v>
                </c:pt>
                <c:pt idx="2727">
                  <c:v>7791597</c:v>
                </c:pt>
                <c:pt idx="2728">
                  <c:v>7791595</c:v>
                </c:pt>
                <c:pt idx="2729">
                  <c:v>7791611</c:v>
                </c:pt>
                <c:pt idx="2730">
                  <c:v>7791615</c:v>
                </c:pt>
                <c:pt idx="2731">
                  <c:v>7791615</c:v>
                </c:pt>
                <c:pt idx="2732">
                  <c:v>7791617</c:v>
                </c:pt>
                <c:pt idx="2733">
                  <c:v>7791626</c:v>
                </c:pt>
                <c:pt idx="2734">
                  <c:v>7791625</c:v>
                </c:pt>
                <c:pt idx="2735">
                  <c:v>7791622</c:v>
                </c:pt>
                <c:pt idx="2736">
                  <c:v>7791613</c:v>
                </c:pt>
                <c:pt idx="2737">
                  <c:v>7791615</c:v>
                </c:pt>
                <c:pt idx="2738">
                  <c:v>7791615</c:v>
                </c:pt>
                <c:pt idx="2739">
                  <c:v>7791624</c:v>
                </c:pt>
                <c:pt idx="2740">
                  <c:v>7791615</c:v>
                </c:pt>
                <c:pt idx="2741">
                  <c:v>7791609</c:v>
                </c:pt>
                <c:pt idx="2742">
                  <c:v>7791616</c:v>
                </c:pt>
                <c:pt idx="2743">
                  <c:v>7791613</c:v>
                </c:pt>
                <c:pt idx="2744">
                  <c:v>7791608</c:v>
                </c:pt>
                <c:pt idx="2745">
                  <c:v>7791608</c:v>
                </c:pt>
                <c:pt idx="2746">
                  <c:v>7791616</c:v>
                </c:pt>
                <c:pt idx="2747">
                  <c:v>7791616</c:v>
                </c:pt>
                <c:pt idx="2748">
                  <c:v>7791616</c:v>
                </c:pt>
                <c:pt idx="2749">
                  <c:v>7791622</c:v>
                </c:pt>
                <c:pt idx="2750">
                  <c:v>7791625</c:v>
                </c:pt>
                <c:pt idx="2751">
                  <c:v>7791625</c:v>
                </c:pt>
                <c:pt idx="2752">
                  <c:v>7791625</c:v>
                </c:pt>
                <c:pt idx="2753">
                  <c:v>7791629</c:v>
                </c:pt>
                <c:pt idx="2754">
                  <c:v>7791629</c:v>
                </c:pt>
                <c:pt idx="2755">
                  <c:v>7791613</c:v>
                </c:pt>
                <c:pt idx="2756">
                  <c:v>7791609</c:v>
                </c:pt>
                <c:pt idx="2757">
                  <c:v>7791625</c:v>
                </c:pt>
                <c:pt idx="2758">
                  <c:v>7791622</c:v>
                </c:pt>
                <c:pt idx="2759">
                  <c:v>7791622</c:v>
                </c:pt>
                <c:pt idx="2760">
                  <c:v>7791621</c:v>
                </c:pt>
                <c:pt idx="2761">
                  <c:v>7791625</c:v>
                </c:pt>
                <c:pt idx="2762">
                  <c:v>7791619</c:v>
                </c:pt>
                <c:pt idx="2763">
                  <c:v>7791630</c:v>
                </c:pt>
                <c:pt idx="2764">
                  <c:v>7791619</c:v>
                </c:pt>
                <c:pt idx="2765">
                  <c:v>7791619</c:v>
                </c:pt>
                <c:pt idx="2766">
                  <c:v>7791607</c:v>
                </c:pt>
                <c:pt idx="2767">
                  <c:v>7791618</c:v>
                </c:pt>
                <c:pt idx="2768">
                  <c:v>7791613</c:v>
                </c:pt>
                <c:pt idx="2769">
                  <c:v>7791607</c:v>
                </c:pt>
                <c:pt idx="2770">
                  <c:v>7791596</c:v>
                </c:pt>
                <c:pt idx="2771">
                  <c:v>7791597</c:v>
                </c:pt>
                <c:pt idx="2772">
                  <c:v>7791597</c:v>
                </c:pt>
                <c:pt idx="2773">
                  <c:v>7791611</c:v>
                </c:pt>
                <c:pt idx="2774">
                  <c:v>7791616</c:v>
                </c:pt>
                <c:pt idx="2775">
                  <c:v>7791617</c:v>
                </c:pt>
                <c:pt idx="2776">
                  <c:v>7791603</c:v>
                </c:pt>
                <c:pt idx="2777">
                  <c:v>7791604</c:v>
                </c:pt>
                <c:pt idx="2778">
                  <c:v>7791612</c:v>
                </c:pt>
                <c:pt idx="2779">
                  <c:v>7791612</c:v>
                </c:pt>
                <c:pt idx="2780">
                  <c:v>7791601</c:v>
                </c:pt>
                <c:pt idx="2781">
                  <c:v>7791596</c:v>
                </c:pt>
                <c:pt idx="2782">
                  <c:v>7791601</c:v>
                </c:pt>
                <c:pt idx="2783">
                  <c:v>7791607</c:v>
                </c:pt>
                <c:pt idx="2784">
                  <c:v>7791613</c:v>
                </c:pt>
                <c:pt idx="2785">
                  <c:v>7791604</c:v>
                </c:pt>
                <c:pt idx="2786">
                  <c:v>7791604</c:v>
                </c:pt>
                <c:pt idx="2787">
                  <c:v>7791599</c:v>
                </c:pt>
                <c:pt idx="2788">
                  <c:v>7791612</c:v>
                </c:pt>
                <c:pt idx="2789">
                  <c:v>7791611</c:v>
                </c:pt>
                <c:pt idx="2790">
                  <c:v>7791605</c:v>
                </c:pt>
                <c:pt idx="2791">
                  <c:v>7791610</c:v>
                </c:pt>
                <c:pt idx="2792">
                  <c:v>7791621</c:v>
                </c:pt>
                <c:pt idx="2793">
                  <c:v>7791621</c:v>
                </c:pt>
                <c:pt idx="2794">
                  <c:v>7791625</c:v>
                </c:pt>
                <c:pt idx="2795">
                  <c:v>7791626</c:v>
                </c:pt>
                <c:pt idx="2796">
                  <c:v>7791620</c:v>
                </c:pt>
                <c:pt idx="2797">
                  <c:v>7791611</c:v>
                </c:pt>
                <c:pt idx="2798">
                  <c:v>7791610</c:v>
                </c:pt>
                <c:pt idx="2799">
                  <c:v>7791595</c:v>
                </c:pt>
                <c:pt idx="2800">
                  <c:v>7791595</c:v>
                </c:pt>
                <c:pt idx="2801">
                  <c:v>7791602</c:v>
                </c:pt>
                <c:pt idx="2802">
                  <c:v>7791612</c:v>
                </c:pt>
                <c:pt idx="2803">
                  <c:v>7791598</c:v>
                </c:pt>
                <c:pt idx="2804">
                  <c:v>7791611</c:v>
                </c:pt>
                <c:pt idx="2805">
                  <c:v>7791629</c:v>
                </c:pt>
                <c:pt idx="2806">
                  <c:v>7791625</c:v>
                </c:pt>
                <c:pt idx="2807">
                  <c:v>7791625</c:v>
                </c:pt>
                <c:pt idx="2808">
                  <c:v>7791611</c:v>
                </c:pt>
                <c:pt idx="2809">
                  <c:v>7791598</c:v>
                </c:pt>
                <c:pt idx="2810">
                  <c:v>7791599</c:v>
                </c:pt>
                <c:pt idx="2811">
                  <c:v>7791610</c:v>
                </c:pt>
                <c:pt idx="2812">
                  <c:v>7791608</c:v>
                </c:pt>
                <c:pt idx="2813">
                  <c:v>7791607</c:v>
                </c:pt>
                <c:pt idx="2814">
                  <c:v>7791607</c:v>
                </c:pt>
                <c:pt idx="2815">
                  <c:v>7791604</c:v>
                </c:pt>
                <c:pt idx="2816">
                  <c:v>7791600</c:v>
                </c:pt>
                <c:pt idx="2817">
                  <c:v>7791601</c:v>
                </c:pt>
                <c:pt idx="2818">
                  <c:v>7791600</c:v>
                </c:pt>
                <c:pt idx="2819">
                  <c:v>7791606</c:v>
                </c:pt>
                <c:pt idx="2820">
                  <c:v>7791608</c:v>
                </c:pt>
                <c:pt idx="2821">
                  <c:v>7791608</c:v>
                </c:pt>
                <c:pt idx="2822">
                  <c:v>7791603</c:v>
                </c:pt>
                <c:pt idx="2823">
                  <c:v>7791609</c:v>
                </c:pt>
                <c:pt idx="2824">
                  <c:v>7791596</c:v>
                </c:pt>
                <c:pt idx="2825">
                  <c:v>7791584</c:v>
                </c:pt>
                <c:pt idx="2826">
                  <c:v>7791589</c:v>
                </c:pt>
                <c:pt idx="2827">
                  <c:v>7791588</c:v>
                </c:pt>
                <c:pt idx="2828">
                  <c:v>7791588</c:v>
                </c:pt>
                <c:pt idx="2829">
                  <c:v>7791597</c:v>
                </c:pt>
                <c:pt idx="2830">
                  <c:v>7791609</c:v>
                </c:pt>
                <c:pt idx="2831">
                  <c:v>7791602</c:v>
                </c:pt>
                <c:pt idx="2832">
                  <c:v>7791599</c:v>
                </c:pt>
                <c:pt idx="2833">
                  <c:v>7791603</c:v>
                </c:pt>
                <c:pt idx="2834">
                  <c:v>7791597</c:v>
                </c:pt>
                <c:pt idx="2835">
                  <c:v>7791597</c:v>
                </c:pt>
                <c:pt idx="2836">
                  <c:v>7791589</c:v>
                </c:pt>
                <c:pt idx="2837">
                  <c:v>7791597</c:v>
                </c:pt>
                <c:pt idx="2838">
                  <c:v>7791600</c:v>
                </c:pt>
                <c:pt idx="2839">
                  <c:v>7791600</c:v>
                </c:pt>
                <c:pt idx="2840">
                  <c:v>7791601</c:v>
                </c:pt>
                <c:pt idx="2841">
                  <c:v>7791601</c:v>
                </c:pt>
                <c:pt idx="2842">
                  <c:v>7791601</c:v>
                </c:pt>
                <c:pt idx="2843">
                  <c:v>7791608</c:v>
                </c:pt>
                <c:pt idx="2844">
                  <c:v>7791606</c:v>
                </c:pt>
                <c:pt idx="2845">
                  <c:v>7791606</c:v>
                </c:pt>
                <c:pt idx="2846">
                  <c:v>7791609</c:v>
                </c:pt>
                <c:pt idx="2847">
                  <c:v>7791600</c:v>
                </c:pt>
                <c:pt idx="2848">
                  <c:v>7791600</c:v>
                </c:pt>
                <c:pt idx="2849">
                  <c:v>7791595</c:v>
                </c:pt>
                <c:pt idx="2850">
                  <c:v>7791598</c:v>
                </c:pt>
                <c:pt idx="2851">
                  <c:v>7791600</c:v>
                </c:pt>
                <c:pt idx="2852">
                  <c:v>7791602</c:v>
                </c:pt>
                <c:pt idx="2853">
                  <c:v>7791599</c:v>
                </c:pt>
                <c:pt idx="2854">
                  <c:v>7791597</c:v>
                </c:pt>
                <c:pt idx="2855">
                  <c:v>7791597</c:v>
                </c:pt>
                <c:pt idx="2856">
                  <c:v>7791595</c:v>
                </c:pt>
                <c:pt idx="2857">
                  <c:v>7791603</c:v>
                </c:pt>
                <c:pt idx="2858">
                  <c:v>7791617</c:v>
                </c:pt>
                <c:pt idx="2859">
                  <c:v>7791609</c:v>
                </c:pt>
                <c:pt idx="2860">
                  <c:v>7791599</c:v>
                </c:pt>
                <c:pt idx="2861">
                  <c:v>7791598</c:v>
                </c:pt>
                <c:pt idx="2862">
                  <c:v>7791598</c:v>
                </c:pt>
                <c:pt idx="2863">
                  <c:v>7791603</c:v>
                </c:pt>
                <c:pt idx="2864">
                  <c:v>7791606</c:v>
                </c:pt>
                <c:pt idx="2865">
                  <c:v>7791608</c:v>
                </c:pt>
                <c:pt idx="2866">
                  <c:v>7791609</c:v>
                </c:pt>
                <c:pt idx="2867">
                  <c:v>7791593</c:v>
                </c:pt>
                <c:pt idx="2868">
                  <c:v>7791587</c:v>
                </c:pt>
                <c:pt idx="2869">
                  <c:v>7791587</c:v>
                </c:pt>
                <c:pt idx="2870">
                  <c:v>7791593</c:v>
                </c:pt>
                <c:pt idx="2871">
                  <c:v>7791612</c:v>
                </c:pt>
                <c:pt idx="2872">
                  <c:v>7791606</c:v>
                </c:pt>
                <c:pt idx="2873">
                  <c:v>7791589</c:v>
                </c:pt>
                <c:pt idx="2874">
                  <c:v>7791598</c:v>
                </c:pt>
                <c:pt idx="2875">
                  <c:v>7791601</c:v>
                </c:pt>
                <c:pt idx="2876">
                  <c:v>7791601</c:v>
                </c:pt>
                <c:pt idx="2877">
                  <c:v>7791609</c:v>
                </c:pt>
                <c:pt idx="2878">
                  <c:v>7791618</c:v>
                </c:pt>
                <c:pt idx="2879">
                  <c:v>7791611</c:v>
                </c:pt>
                <c:pt idx="2880">
                  <c:v>7791601</c:v>
                </c:pt>
                <c:pt idx="2881">
                  <c:v>7791607</c:v>
                </c:pt>
                <c:pt idx="2882">
                  <c:v>7791613</c:v>
                </c:pt>
                <c:pt idx="2883">
                  <c:v>7791613</c:v>
                </c:pt>
                <c:pt idx="2884">
                  <c:v>7791600</c:v>
                </c:pt>
                <c:pt idx="2885">
                  <c:v>7791587</c:v>
                </c:pt>
                <c:pt idx="2886">
                  <c:v>7791580</c:v>
                </c:pt>
                <c:pt idx="2887">
                  <c:v>7791586</c:v>
                </c:pt>
                <c:pt idx="2888">
                  <c:v>7791597</c:v>
                </c:pt>
                <c:pt idx="2889">
                  <c:v>7791590</c:v>
                </c:pt>
                <c:pt idx="2890">
                  <c:v>7791590</c:v>
                </c:pt>
                <c:pt idx="2891">
                  <c:v>7791584</c:v>
                </c:pt>
                <c:pt idx="2892">
                  <c:v>7791591</c:v>
                </c:pt>
                <c:pt idx="2893">
                  <c:v>7791587</c:v>
                </c:pt>
                <c:pt idx="2894">
                  <c:v>7791588</c:v>
                </c:pt>
                <c:pt idx="2895">
                  <c:v>7791596</c:v>
                </c:pt>
                <c:pt idx="2896">
                  <c:v>7791596</c:v>
                </c:pt>
                <c:pt idx="2897">
                  <c:v>7791596</c:v>
                </c:pt>
                <c:pt idx="2898">
                  <c:v>7791606</c:v>
                </c:pt>
                <c:pt idx="2899">
                  <c:v>7791610</c:v>
                </c:pt>
                <c:pt idx="2900">
                  <c:v>7791602</c:v>
                </c:pt>
                <c:pt idx="2901">
                  <c:v>7791594</c:v>
                </c:pt>
                <c:pt idx="2902">
                  <c:v>7791588</c:v>
                </c:pt>
                <c:pt idx="2903">
                  <c:v>7791588</c:v>
                </c:pt>
                <c:pt idx="2904">
                  <c:v>7791588</c:v>
                </c:pt>
                <c:pt idx="2905">
                  <c:v>7791592</c:v>
                </c:pt>
                <c:pt idx="2906">
                  <c:v>7791595</c:v>
                </c:pt>
                <c:pt idx="2907">
                  <c:v>7791590</c:v>
                </c:pt>
                <c:pt idx="2908">
                  <c:v>7791593</c:v>
                </c:pt>
                <c:pt idx="2909">
                  <c:v>7791594</c:v>
                </c:pt>
                <c:pt idx="2910">
                  <c:v>7791595</c:v>
                </c:pt>
                <c:pt idx="2911">
                  <c:v>7791595</c:v>
                </c:pt>
                <c:pt idx="2912">
                  <c:v>7791603</c:v>
                </c:pt>
                <c:pt idx="2913">
                  <c:v>7791605</c:v>
                </c:pt>
                <c:pt idx="2914">
                  <c:v>7791605</c:v>
                </c:pt>
                <c:pt idx="2915">
                  <c:v>7791606</c:v>
                </c:pt>
                <c:pt idx="2916">
                  <c:v>7791606</c:v>
                </c:pt>
                <c:pt idx="2917">
                  <c:v>7791614</c:v>
                </c:pt>
                <c:pt idx="2918">
                  <c:v>7791614</c:v>
                </c:pt>
                <c:pt idx="2919">
                  <c:v>7791615</c:v>
                </c:pt>
                <c:pt idx="2920">
                  <c:v>7791611</c:v>
                </c:pt>
                <c:pt idx="2921">
                  <c:v>7791607</c:v>
                </c:pt>
                <c:pt idx="2922">
                  <c:v>7791596</c:v>
                </c:pt>
                <c:pt idx="2923">
                  <c:v>7791600</c:v>
                </c:pt>
                <c:pt idx="2924">
                  <c:v>7791606</c:v>
                </c:pt>
                <c:pt idx="2925">
                  <c:v>7791606</c:v>
                </c:pt>
                <c:pt idx="2926">
                  <c:v>7791597</c:v>
                </c:pt>
                <c:pt idx="2927">
                  <c:v>7791589</c:v>
                </c:pt>
                <c:pt idx="2928">
                  <c:v>7791591</c:v>
                </c:pt>
                <c:pt idx="2929">
                  <c:v>7791602</c:v>
                </c:pt>
                <c:pt idx="2930">
                  <c:v>7791587</c:v>
                </c:pt>
                <c:pt idx="2931">
                  <c:v>7791575</c:v>
                </c:pt>
                <c:pt idx="2932">
                  <c:v>7791575</c:v>
                </c:pt>
                <c:pt idx="2933">
                  <c:v>7791584</c:v>
                </c:pt>
                <c:pt idx="2934">
                  <c:v>7791585</c:v>
                </c:pt>
                <c:pt idx="2935">
                  <c:v>7791593</c:v>
                </c:pt>
                <c:pt idx="2936">
                  <c:v>7791600</c:v>
                </c:pt>
                <c:pt idx="2937">
                  <c:v>7791594</c:v>
                </c:pt>
                <c:pt idx="2938">
                  <c:v>7791594</c:v>
                </c:pt>
                <c:pt idx="2939">
                  <c:v>7791596</c:v>
                </c:pt>
                <c:pt idx="2940">
                  <c:v>7791594</c:v>
                </c:pt>
                <c:pt idx="2941">
                  <c:v>7791583</c:v>
                </c:pt>
                <c:pt idx="2942">
                  <c:v>7791575</c:v>
                </c:pt>
                <c:pt idx="2943">
                  <c:v>7791583</c:v>
                </c:pt>
                <c:pt idx="2944">
                  <c:v>7791590</c:v>
                </c:pt>
                <c:pt idx="2945">
                  <c:v>7791590</c:v>
                </c:pt>
                <c:pt idx="2946">
                  <c:v>7791591</c:v>
                </c:pt>
                <c:pt idx="2947">
                  <c:v>7791589</c:v>
                </c:pt>
                <c:pt idx="2948">
                  <c:v>7791581</c:v>
                </c:pt>
                <c:pt idx="2949">
                  <c:v>7791578</c:v>
                </c:pt>
                <c:pt idx="2950">
                  <c:v>7791581</c:v>
                </c:pt>
                <c:pt idx="2951">
                  <c:v>7791584</c:v>
                </c:pt>
                <c:pt idx="2952">
                  <c:v>7791584</c:v>
                </c:pt>
                <c:pt idx="2953">
                  <c:v>7791581</c:v>
                </c:pt>
                <c:pt idx="2954">
                  <c:v>7791581</c:v>
                </c:pt>
                <c:pt idx="2955">
                  <c:v>7791580</c:v>
                </c:pt>
                <c:pt idx="2956">
                  <c:v>7791567</c:v>
                </c:pt>
                <c:pt idx="2957">
                  <c:v>7791579</c:v>
                </c:pt>
                <c:pt idx="2958">
                  <c:v>7791576</c:v>
                </c:pt>
                <c:pt idx="2959">
                  <c:v>7791576</c:v>
                </c:pt>
                <c:pt idx="2960">
                  <c:v>7791568</c:v>
                </c:pt>
                <c:pt idx="2961">
                  <c:v>7791572</c:v>
                </c:pt>
                <c:pt idx="2962">
                  <c:v>7791585</c:v>
                </c:pt>
                <c:pt idx="2963">
                  <c:v>7791579</c:v>
                </c:pt>
                <c:pt idx="2964">
                  <c:v>7791564</c:v>
                </c:pt>
                <c:pt idx="2965">
                  <c:v>7791562</c:v>
                </c:pt>
                <c:pt idx="2966">
                  <c:v>7791562</c:v>
                </c:pt>
                <c:pt idx="2967">
                  <c:v>7791563</c:v>
                </c:pt>
                <c:pt idx="2968">
                  <c:v>7791549</c:v>
                </c:pt>
                <c:pt idx="2969">
                  <c:v>7791550</c:v>
                </c:pt>
                <c:pt idx="2970">
                  <c:v>7791557</c:v>
                </c:pt>
                <c:pt idx="2971">
                  <c:v>7791566</c:v>
                </c:pt>
                <c:pt idx="2972">
                  <c:v>7791567</c:v>
                </c:pt>
                <c:pt idx="2973">
                  <c:v>7791567</c:v>
                </c:pt>
                <c:pt idx="2974">
                  <c:v>7791565</c:v>
                </c:pt>
                <c:pt idx="2975">
                  <c:v>7791565</c:v>
                </c:pt>
                <c:pt idx="2976">
                  <c:v>7791557</c:v>
                </c:pt>
                <c:pt idx="2977">
                  <c:v>7791546</c:v>
                </c:pt>
                <c:pt idx="2978">
                  <c:v>7791550</c:v>
                </c:pt>
                <c:pt idx="2979">
                  <c:v>7791547</c:v>
                </c:pt>
                <c:pt idx="2980">
                  <c:v>7791547</c:v>
                </c:pt>
                <c:pt idx="2981">
                  <c:v>7791551</c:v>
                </c:pt>
                <c:pt idx="2982">
                  <c:v>7791541</c:v>
                </c:pt>
                <c:pt idx="2983">
                  <c:v>7791535</c:v>
                </c:pt>
                <c:pt idx="2984">
                  <c:v>7791541</c:v>
                </c:pt>
                <c:pt idx="2985">
                  <c:v>7791531</c:v>
                </c:pt>
                <c:pt idx="2986">
                  <c:v>7791527</c:v>
                </c:pt>
                <c:pt idx="2987">
                  <c:v>7791527</c:v>
                </c:pt>
                <c:pt idx="2988">
                  <c:v>7791542</c:v>
                </c:pt>
                <c:pt idx="2989">
                  <c:v>7791527</c:v>
                </c:pt>
                <c:pt idx="2990">
                  <c:v>7791519</c:v>
                </c:pt>
                <c:pt idx="2991">
                  <c:v>7791516</c:v>
                </c:pt>
                <c:pt idx="2992">
                  <c:v>7791522</c:v>
                </c:pt>
                <c:pt idx="2993">
                  <c:v>7791517</c:v>
                </c:pt>
                <c:pt idx="2994">
                  <c:v>7791517</c:v>
                </c:pt>
                <c:pt idx="2995">
                  <c:v>7791511</c:v>
                </c:pt>
                <c:pt idx="2996">
                  <c:v>7791506</c:v>
                </c:pt>
                <c:pt idx="2997">
                  <c:v>7791499</c:v>
                </c:pt>
                <c:pt idx="2998">
                  <c:v>7791496</c:v>
                </c:pt>
                <c:pt idx="2999">
                  <c:v>7791503</c:v>
                </c:pt>
                <c:pt idx="3000">
                  <c:v>7791497</c:v>
                </c:pt>
                <c:pt idx="3001">
                  <c:v>7791497</c:v>
                </c:pt>
                <c:pt idx="3002">
                  <c:v>7791487</c:v>
                </c:pt>
                <c:pt idx="3003">
                  <c:v>7791480</c:v>
                </c:pt>
                <c:pt idx="3004">
                  <c:v>7791485</c:v>
                </c:pt>
                <c:pt idx="3005">
                  <c:v>7791485</c:v>
                </c:pt>
                <c:pt idx="3006">
                  <c:v>7791485</c:v>
                </c:pt>
                <c:pt idx="3007">
                  <c:v>7791485</c:v>
                </c:pt>
                <c:pt idx="3008">
                  <c:v>7791485</c:v>
                </c:pt>
                <c:pt idx="3009">
                  <c:v>7791477</c:v>
                </c:pt>
                <c:pt idx="3010">
                  <c:v>7791468</c:v>
                </c:pt>
                <c:pt idx="3011">
                  <c:v>7791470</c:v>
                </c:pt>
                <c:pt idx="3012">
                  <c:v>7791458</c:v>
                </c:pt>
                <c:pt idx="3013">
                  <c:v>7791452</c:v>
                </c:pt>
                <c:pt idx="3014">
                  <c:v>7791452</c:v>
                </c:pt>
                <c:pt idx="3015">
                  <c:v>7791450</c:v>
                </c:pt>
                <c:pt idx="3016">
                  <c:v>7791437</c:v>
                </c:pt>
                <c:pt idx="3017">
                  <c:v>7791436</c:v>
                </c:pt>
                <c:pt idx="3018">
                  <c:v>7791445</c:v>
                </c:pt>
                <c:pt idx="3019">
                  <c:v>7791431</c:v>
                </c:pt>
                <c:pt idx="3020">
                  <c:v>7791432</c:v>
                </c:pt>
                <c:pt idx="3021">
                  <c:v>7791432</c:v>
                </c:pt>
                <c:pt idx="3022">
                  <c:v>7791437</c:v>
                </c:pt>
                <c:pt idx="3023">
                  <c:v>7791423</c:v>
                </c:pt>
                <c:pt idx="3024">
                  <c:v>7791413</c:v>
                </c:pt>
                <c:pt idx="3025">
                  <c:v>7791413</c:v>
                </c:pt>
                <c:pt idx="3026">
                  <c:v>7791414</c:v>
                </c:pt>
                <c:pt idx="3027">
                  <c:v>7791419</c:v>
                </c:pt>
                <c:pt idx="3028">
                  <c:v>7791419</c:v>
                </c:pt>
                <c:pt idx="3029">
                  <c:v>7791403</c:v>
                </c:pt>
                <c:pt idx="3030">
                  <c:v>7791394</c:v>
                </c:pt>
                <c:pt idx="3031">
                  <c:v>7791391</c:v>
                </c:pt>
                <c:pt idx="3032">
                  <c:v>7791393</c:v>
                </c:pt>
                <c:pt idx="3033">
                  <c:v>7791393</c:v>
                </c:pt>
                <c:pt idx="3034">
                  <c:v>7791389</c:v>
                </c:pt>
                <c:pt idx="3035">
                  <c:v>7791389</c:v>
                </c:pt>
                <c:pt idx="3036">
                  <c:v>7791391</c:v>
                </c:pt>
                <c:pt idx="3037">
                  <c:v>7791399</c:v>
                </c:pt>
                <c:pt idx="3038">
                  <c:v>7791379</c:v>
                </c:pt>
                <c:pt idx="3039">
                  <c:v>7791354</c:v>
                </c:pt>
                <c:pt idx="3040">
                  <c:v>7791341</c:v>
                </c:pt>
                <c:pt idx="3041">
                  <c:v>7791347</c:v>
                </c:pt>
                <c:pt idx="3042">
                  <c:v>7791347</c:v>
                </c:pt>
                <c:pt idx="3043">
                  <c:v>7791341</c:v>
                </c:pt>
                <c:pt idx="3044">
                  <c:v>7791341</c:v>
                </c:pt>
                <c:pt idx="3045">
                  <c:v>7791346</c:v>
                </c:pt>
                <c:pt idx="3046">
                  <c:v>7791335</c:v>
                </c:pt>
                <c:pt idx="3047">
                  <c:v>7791334</c:v>
                </c:pt>
                <c:pt idx="3048">
                  <c:v>7791338</c:v>
                </c:pt>
                <c:pt idx="3049">
                  <c:v>7791338</c:v>
                </c:pt>
                <c:pt idx="3050">
                  <c:v>7791315</c:v>
                </c:pt>
                <c:pt idx="3051">
                  <c:v>7791309</c:v>
                </c:pt>
                <c:pt idx="3052">
                  <c:v>7791311</c:v>
                </c:pt>
                <c:pt idx="3053">
                  <c:v>7791314</c:v>
                </c:pt>
                <c:pt idx="3054">
                  <c:v>7791300</c:v>
                </c:pt>
                <c:pt idx="3055">
                  <c:v>7791282</c:v>
                </c:pt>
                <c:pt idx="3056">
                  <c:v>7791282</c:v>
                </c:pt>
                <c:pt idx="3057">
                  <c:v>7791285</c:v>
                </c:pt>
                <c:pt idx="3058">
                  <c:v>7791284</c:v>
                </c:pt>
                <c:pt idx="3059">
                  <c:v>7791264</c:v>
                </c:pt>
                <c:pt idx="3060">
                  <c:v>7791261</c:v>
                </c:pt>
                <c:pt idx="3061">
                  <c:v>7791266</c:v>
                </c:pt>
                <c:pt idx="3062">
                  <c:v>7791269</c:v>
                </c:pt>
                <c:pt idx="3063">
                  <c:v>7791269</c:v>
                </c:pt>
                <c:pt idx="3064">
                  <c:v>7791274</c:v>
                </c:pt>
                <c:pt idx="3065">
                  <c:v>7791267</c:v>
                </c:pt>
                <c:pt idx="3066">
                  <c:v>7791258</c:v>
                </c:pt>
                <c:pt idx="3067">
                  <c:v>7791248</c:v>
                </c:pt>
                <c:pt idx="3068">
                  <c:v>7791246</c:v>
                </c:pt>
                <c:pt idx="3069">
                  <c:v>7791236</c:v>
                </c:pt>
                <c:pt idx="3070">
                  <c:v>7791236</c:v>
                </c:pt>
                <c:pt idx="3071">
                  <c:v>7791216</c:v>
                </c:pt>
                <c:pt idx="3072">
                  <c:v>7791224</c:v>
                </c:pt>
                <c:pt idx="3073">
                  <c:v>7791227</c:v>
                </c:pt>
                <c:pt idx="3074">
                  <c:v>7791212</c:v>
                </c:pt>
                <c:pt idx="3075">
                  <c:v>7791210</c:v>
                </c:pt>
                <c:pt idx="3076">
                  <c:v>7791209</c:v>
                </c:pt>
                <c:pt idx="3077">
                  <c:v>7791209</c:v>
                </c:pt>
                <c:pt idx="3078">
                  <c:v>7791190</c:v>
                </c:pt>
                <c:pt idx="3079">
                  <c:v>7791189</c:v>
                </c:pt>
                <c:pt idx="3080">
                  <c:v>7791201</c:v>
                </c:pt>
                <c:pt idx="3081">
                  <c:v>7791195</c:v>
                </c:pt>
                <c:pt idx="3082">
                  <c:v>7791192</c:v>
                </c:pt>
                <c:pt idx="3083">
                  <c:v>7791182</c:v>
                </c:pt>
                <c:pt idx="3084">
                  <c:v>7791182</c:v>
                </c:pt>
                <c:pt idx="3085">
                  <c:v>7791169</c:v>
                </c:pt>
                <c:pt idx="3086">
                  <c:v>7791174</c:v>
                </c:pt>
                <c:pt idx="3087">
                  <c:v>7791166</c:v>
                </c:pt>
                <c:pt idx="3088">
                  <c:v>7791162</c:v>
                </c:pt>
                <c:pt idx="3089">
                  <c:v>7791158</c:v>
                </c:pt>
                <c:pt idx="3090">
                  <c:v>7791158</c:v>
                </c:pt>
                <c:pt idx="3091">
                  <c:v>7791140</c:v>
                </c:pt>
                <c:pt idx="3092">
                  <c:v>7791145</c:v>
                </c:pt>
                <c:pt idx="3093">
                  <c:v>7791147</c:v>
                </c:pt>
                <c:pt idx="3094">
                  <c:v>7791135</c:v>
                </c:pt>
                <c:pt idx="3095">
                  <c:v>7791143</c:v>
                </c:pt>
                <c:pt idx="3096">
                  <c:v>7791139</c:v>
                </c:pt>
                <c:pt idx="3097">
                  <c:v>7791139</c:v>
                </c:pt>
                <c:pt idx="3098">
                  <c:v>7791119</c:v>
                </c:pt>
                <c:pt idx="3099">
                  <c:v>7791111</c:v>
                </c:pt>
                <c:pt idx="3100">
                  <c:v>7791114</c:v>
                </c:pt>
                <c:pt idx="3101">
                  <c:v>7791122</c:v>
                </c:pt>
                <c:pt idx="3102">
                  <c:v>7791123</c:v>
                </c:pt>
                <c:pt idx="3103">
                  <c:v>7791106</c:v>
                </c:pt>
                <c:pt idx="3104">
                  <c:v>7791106</c:v>
                </c:pt>
                <c:pt idx="3105">
                  <c:v>7791102</c:v>
                </c:pt>
                <c:pt idx="3106">
                  <c:v>7791094</c:v>
                </c:pt>
                <c:pt idx="3107">
                  <c:v>7791077</c:v>
                </c:pt>
                <c:pt idx="3108">
                  <c:v>7791084</c:v>
                </c:pt>
                <c:pt idx="3109">
                  <c:v>7791088</c:v>
                </c:pt>
                <c:pt idx="3110">
                  <c:v>7791086</c:v>
                </c:pt>
                <c:pt idx="3111">
                  <c:v>7791086</c:v>
                </c:pt>
                <c:pt idx="3112">
                  <c:v>7791080</c:v>
                </c:pt>
                <c:pt idx="3113">
                  <c:v>7791081</c:v>
                </c:pt>
                <c:pt idx="3114">
                  <c:v>7791082</c:v>
                </c:pt>
                <c:pt idx="3115">
                  <c:v>7791071</c:v>
                </c:pt>
                <c:pt idx="3116">
                  <c:v>7791063</c:v>
                </c:pt>
                <c:pt idx="3117">
                  <c:v>7791064</c:v>
                </c:pt>
                <c:pt idx="3118">
                  <c:v>7791064</c:v>
                </c:pt>
                <c:pt idx="3119">
                  <c:v>7791055</c:v>
                </c:pt>
                <c:pt idx="3120">
                  <c:v>7791039</c:v>
                </c:pt>
                <c:pt idx="3121">
                  <c:v>7791035</c:v>
                </c:pt>
                <c:pt idx="3122">
                  <c:v>7791050</c:v>
                </c:pt>
                <c:pt idx="3123">
                  <c:v>7791062</c:v>
                </c:pt>
                <c:pt idx="3124">
                  <c:v>7791052</c:v>
                </c:pt>
                <c:pt idx="3125">
                  <c:v>7791052</c:v>
                </c:pt>
                <c:pt idx="3126">
                  <c:v>7791031</c:v>
                </c:pt>
                <c:pt idx="3127">
                  <c:v>7791033</c:v>
                </c:pt>
                <c:pt idx="3128">
                  <c:v>7791038</c:v>
                </c:pt>
                <c:pt idx="3129">
                  <c:v>7791035</c:v>
                </c:pt>
                <c:pt idx="3130">
                  <c:v>7791028</c:v>
                </c:pt>
                <c:pt idx="3131">
                  <c:v>7791009</c:v>
                </c:pt>
                <c:pt idx="3132">
                  <c:v>7791009</c:v>
                </c:pt>
                <c:pt idx="3133">
                  <c:v>7791009</c:v>
                </c:pt>
                <c:pt idx="3134">
                  <c:v>7791011</c:v>
                </c:pt>
                <c:pt idx="3135">
                  <c:v>7791006</c:v>
                </c:pt>
                <c:pt idx="3136">
                  <c:v>7791004</c:v>
                </c:pt>
                <c:pt idx="3137">
                  <c:v>7790996</c:v>
                </c:pt>
                <c:pt idx="3138">
                  <c:v>7790992</c:v>
                </c:pt>
                <c:pt idx="3139">
                  <c:v>7790992</c:v>
                </c:pt>
                <c:pt idx="3140">
                  <c:v>7790995</c:v>
                </c:pt>
                <c:pt idx="3141">
                  <c:v>7790979</c:v>
                </c:pt>
                <c:pt idx="3142">
                  <c:v>7790974</c:v>
                </c:pt>
                <c:pt idx="3143">
                  <c:v>7790988</c:v>
                </c:pt>
                <c:pt idx="3144">
                  <c:v>7790979</c:v>
                </c:pt>
                <c:pt idx="3145">
                  <c:v>7790972</c:v>
                </c:pt>
                <c:pt idx="3146">
                  <c:v>7790972</c:v>
                </c:pt>
                <c:pt idx="3147">
                  <c:v>7790978</c:v>
                </c:pt>
                <c:pt idx="3148">
                  <c:v>7790979</c:v>
                </c:pt>
                <c:pt idx="3149">
                  <c:v>7790969</c:v>
                </c:pt>
                <c:pt idx="3150">
                  <c:v>7790961</c:v>
                </c:pt>
                <c:pt idx="3151">
                  <c:v>7790957</c:v>
                </c:pt>
                <c:pt idx="3152">
                  <c:v>7790958</c:v>
                </c:pt>
                <c:pt idx="3153">
                  <c:v>7790958</c:v>
                </c:pt>
                <c:pt idx="3154">
                  <c:v>7790963</c:v>
                </c:pt>
                <c:pt idx="3155">
                  <c:v>7790958</c:v>
                </c:pt>
                <c:pt idx="3156">
                  <c:v>7790950</c:v>
                </c:pt>
                <c:pt idx="3157">
                  <c:v>7790942</c:v>
                </c:pt>
                <c:pt idx="3158">
                  <c:v>7790936</c:v>
                </c:pt>
                <c:pt idx="3159">
                  <c:v>7790933</c:v>
                </c:pt>
                <c:pt idx="3160">
                  <c:v>7790933</c:v>
                </c:pt>
                <c:pt idx="3161">
                  <c:v>7790937</c:v>
                </c:pt>
                <c:pt idx="3162">
                  <c:v>7790934</c:v>
                </c:pt>
                <c:pt idx="3163">
                  <c:v>7790929</c:v>
                </c:pt>
                <c:pt idx="3164">
                  <c:v>7790929</c:v>
                </c:pt>
                <c:pt idx="3165">
                  <c:v>7790927</c:v>
                </c:pt>
                <c:pt idx="3166">
                  <c:v>7790927</c:v>
                </c:pt>
                <c:pt idx="3167">
                  <c:v>7790927</c:v>
                </c:pt>
                <c:pt idx="3168">
                  <c:v>7790916</c:v>
                </c:pt>
                <c:pt idx="3169">
                  <c:v>7790916</c:v>
                </c:pt>
                <c:pt idx="3170">
                  <c:v>7790920</c:v>
                </c:pt>
                <c:pt idx="3171">
                  <c:v>7790915</c:v>
                </c:pt>
                <c:pt idx="3172">
                  <c:v>7790905</c:v>
                </c:pt>
                <c:pt idx="3173">
                  <c:v>7790904</c:v>
                </c:pt>
                <c:pt idx="3174">
                  <c:v>7790904</c:v>
                </c:pt>
                <c:pt idx="3175">
                  <c:v>7790901</c:v>
                </c:pt>
                <c:pt idx="3176">
                  <c:v>7790909</c:v>
                </c:pt>
                <c:pt idx="3177">
                  <c:v>7790916</c:v>
                </c:pt>
                <c:pt idx="3178">
                  <c:v>7790901</c:v>
                </c:pt>
                <c:pt idx="3179">
                  <c:v>7790885</c:v>
                </c:pt>
                <c:pt idx="3180">
                  <c:v>7790885</c:v>
                </c:pt>
                <c:pt idx="3181">
                  <c:v>7790883</c:v>
                </c:pt>
                <c:pt idx="3182">
                  <c:v>7790886</c:v>
                </c:pt>
                <c:pt idx="3183">
                  <c:v>7790892</c:v>
                </c:pt>
                <c:pt idx="3184">
                  <c:v>7790897</c:v>
                </c:pt>
                <c:pt idx="3185">
                  <c:v>7790896</c:v>
                </c:pt>
                <c:pt idx="3186">
                  <c:v>7790887</c:v>
                </c:pt>
                <c:pt idx="3187">
                  <c:v>7790887</c:v>
                </c:pt>
                <c:pt idx="3188">
                  <c:v>7790881</c:v>
                </c:pt>
                <c:pt idx="3189">
                  <c:v>7790871</c:v>
                </c:pt>
                <c:pt idx="3190">
                  <c:v>7790870</c:v>
                </c:pt>
                <c:pt idx="3191">
                  <c:v>7790866</c:v>
                </c:pt>
                <c:pt idx="3192">
                  <c:v>7790866</c:v>
                </c:pt>
                <c:pt idx="3193">
                  <c:v>7790859</c:v>
                </c:pt>
                <c:pt idx="3194">
                  <c:v>7790859</c:v>
                </c:pt>
                <c:pt idx="3195">
                  <c:v>7790850</c:v>
                </c:pt>
                <c:pt idx="3196">
                  <c:v>7790857</c:v>
                </c:pt>
                <c:pt idx="3197">
                  <c:v>7790863</c:v>
                </c:pt>
                <c:pt idx="3198">
                  <c:v>7790854</c:v>
                </c:pt>
                <c:pt idx="3199">
                  <c:v>7790849</c:v>
                </c:pt>
                <c:pt idx="3200">
                  <c:v>7790843</c:v>
                </c:pt>
                <c:pt idx="3201">
                  <c:v>7790843</c:v>
                </c:pt>
                <c:pt idx="3202">
                  <c:v>7790853</c:v>
                </c:pt>
                <c:pt idx="3203">
                  <c:v>7790868</c:v>
                </c:pt>
                <c:pt idx="3204">
                  <c:v>7790860</c:v>
                </c:pt>
                <c:pt idx="3205">
                  <c:v>7790852</c:v>
                </c:pt>
                <c:pt idx="3206">
                  <c:v>7790844</c:v>
                </c:pt>
                <c:pt idx="3207">
                  <c:v>7790834</c:v>
                </c:pt>
                <c:pt idx="3208">
                  <c:v>7790834</c:v>
                </c:pt>
                <c:pt idx="3209">
                  <c:v>7790837</c:v>
                </c:pt>
                <c:pt idx="3210">
                  <c:v>7790838</c:v>
                </c:pt>
                <c:pt idx="3211">
                  <c:v>7790838</c:v>
                </c:pt>
                <c:pt idx="3212">
                  <c:v>7790832</c:v>
                </c:pt>
                <c:pt idx="3213">
                  <c:v>7790833</c:v>
                </c:pt>
                <c:pt idx="3214">
                  <c:v>7790833</c:v>
                </c:pt>
                <c:pt idx="3215">
                  <c:v>7790833</c:v>
                </c:pt>
                <c:pt idx="3216">
                  <c:v>7790823</c:v>
                </c:pt>
                <c:pt idx="3217">
                  <c:v>7790824</c:v>
                </c:pt>
                <c:pt idx="3218">
                  <c:v>7790833</c:v>
                </c:pt>
                <c:pt idx="3219">
                  <c:v>7790828</c:v>
                </c:pt>
                <c:pt idx="3220">
                  <c:v>7790823</c:v>
                </c:pt>
                <c:pt idx="3221">
                  <c:v>7790811</c:v>
                </c:pt>
                <c:pt idx="3222">
                  <c:v>7790811</c:v>
                </c:pt>
                <c:pt idx="3223">
                  <c:v>7790807</c:v>
                </c:pt>
                <c:pt idx="3224">
                  <c:v>7790817</c:v>
                </c:pt>
                <c:pt idx="3225">
                  <c:v>7790822</c:v>
                </c:pt>
                <c:pt idx="3226">
                  <c:v>7790817</c:v>
                </c:pt>
                <c:pt idx="3227">
                  <c:v>7790815</c:v>
                </c:pt>
                <c:pt idx="3228">
                  <c:v>7790816</c:v>
                </c:pt>
                <c:pt idx="3229">
                  <c:v>7790816</c:v>
                </c:pt>
                <c:pt idx="3230">
                  <c:v>7790810</c:v>
                </c:pt>
                <c:pt idx="3231">
                  <c:v>7790800</c:v>
                </c:pt>
                <c:pt idx="3232">
                  <c:v>7790800</c:v>
                </c:pt>
                <c:pt idx="3233">
                  <c:v>7790788</c:v>
                </c:pt>
                <c:pt idx="3234">
                  <c:v>7790783</c:v>
                </c:pt>
                <c:pt idx="3235">
                  <c:v>7790796</c:v>
                </c:pt>
                <c:pt idx="3236">
                  <c:v>7790796</c:v>
                </c:pt>
                <c:pt idx="3237">
                  <c:v>7790797</c:v>
                </c:pt>
                <c:pt idx="3238">
                  <c:v>7790795</c:v>
                </c:pt>
                <c:pt idx="3239">
                  <c:v>7790795</c:v>
                </c:pt>
                <c:pt idx="3240">
                  <c:v>7790793</c:v>
                </c:pt>
                <c:pt idx="3241">
                  <c:v>7790802</c:v>
                </c:pt>
                <c:pt idx="3242">
                  <c:v>7790801</c:v>
                </c:pt>
                <c:pt idx="3243">
                  <c:v>7790801</c:v>
                </c:pt>
                <c:pt idx="3244">
                  <c:v>7790789</c:v>
                </c:pt>
                <c:pt idx="3245">
                  <c:v>7790784</c:v>
                </c:pt>
                <c:pt idx="3246">
                  <c:v>7790781</c:v>
                </c:pt>
                <c:pt idx="3247">
                  <c:v>7790778</c:v>
                </c:pt>
                <c:pt idx="3248">
                  <c:v>7790777</c:v>
                </c:pt>
                <c:pt idx="3249">
                  <c:v>7790774</c:v>
                </c:pt>
                <c:pt idx="3250">
                  <c:v>7790774</c:v>
                </c:pt>
                <c:pt idx="3251">
                  <c:v>7790768</c:v>
                </c:pt>
                <c:pt idx="3252">
                  <c:v>7790771</c:v>
                </c:pt>
                <c:pt idx="3253">
                  <c:v>7790781</c:v>
                </c:pt>
                <c:pt idx="3254">
                  <c:v>7790779</c:v>
                </c:pt>
                <c:pt idx="3255">
                  <c:v>7790781</c:v>
                </c:pt>
                <c:pt idx="3256">
                  <c:v>7790781</c:v>
                </c:pt>
                <c:pt idx="3257">
                  <c:v>7790773</c:v>
                </c:pt>
                <c:pt idx="3258">
                  <c:v>7790766</c:v>
                </c:pt>
                <c:pt idx="3259">
                  <c:v>7790755</c:v>
                </c:pt>
                <c:pt idx="3260">
                  <c:v>7790755</c:v>
                </c:pt>
                <c:pt idx="3261">
                  <c:v>7790759</c:v>
                </c:pt>
                <c:pt idx="3262">
                  <c:v>7790767</c:v>
                </c:pt>
                <c:pt idx="3263">
                  <c:v>7790767</c:v>
                </c:pt>
                <c:pt idx="3264">
                  <c:v>7790762</c:v>
                </c:pt>
                <c:pt idx="3265">
                  <c:v>7790753</c:v>
                </c:pt>
                <c:pt idx="3266">
                  <c:v>7790763</c:v>
                </c:pt>
                <c:pt idx="3267">
                  <c:v>7790758</c:v>
                </c:pt>
                <c:pt idx="3268">
                  <c:v>7790760</c:v>
                </c:pt>
                <c:pt idx="3269">
                  <c:v>7790776</c:v>
                </c:pt>
                <c:pt idx="3270">
                  <c:v>7790776</c:v>
                </c:pt>
                <c:pt idx="3271">
                  <c:v>7790779</c:v>
                </c:pt>
                <c:pt idx="3272">
                  <c:v>7790775</c:v>
                </c:pt>
                <c:pt idx="3273">
                  <c:v>7790760</c:v>
                </c:pt>
                <c:pt idx="3274">
                  <c:v>7790752</c:v>
                </c:pt>
                <c:pt idx="3275">
                  <c:v>7790763</c:v>
                </c:pt>
                <c:pt idx="3276">
                  <c:v>7790759</c:v>
                </c:pt>
                <c:pt idx="3277">
                  <c:v>7790759</c:v>
                </c:pt>
                <c:pt idx="3278">
                  <c:v>7790747</c:v>
                </c:pt>
                <c:pt idx="3279">
                  <c:v>7790753</c:v>
                </c:pt>
                <c:pt idx="3280">
                  <c:v>7790757</c:v>
                </c:pt>
                <c:pt idx="3281">
                  <c:v>7790756</c:v>
                </c:pt>
                <c:pt idx="3282">
                  <c:v>7790761</c:v>
                </c:pt>
                <c:pt idx="3283">
                  <c:v>7790752</c:v>
                </c:pt>
                <c:pt idx="3284">
                  <c:v>7790752</c:v>
                </c:pt>
                <c:pt idx="3285">
                  <c:v>7790742</c:v>
                </c:pt>
                <c:pt idx="3286">
                  <c:v>7790743</c:v>
                </c:pt>
                <c:pt idx="3287">
                  <c:v>7790735</c:v>
                </c:pt>
                <c:pt idx="3288">
                  <c:v>7790740</c:v>
                </c:pt>
                <c:pt idx="3289">
                  <c:v>7790742</c:v>
                </c:pt>
                <c:pt idx="3290">
                  <c:v>7790741</c:v>
                </c:pt>
                <c:pt idx="3291">
                  <c:v>7790741</c:v>
                </c:pt>
                <c:pt idx="3292">
                  <c:v>7790730</c:v>
                </c:pt>
                <c:pt idx="3293">
                  <c:v>7790723</c:v>
                </c:pt>
                <c:pt idx="3294">
                  <c:v>7790734</c:v>
                </c:pt>
                <c:pt idx="3295">
                  <c:v>7790736</c:v>
                </c:pt>
                <c:pt idx="3296">
                  <c:v>7790730</c:v>
                </c:pt>
                <c:pt idx="3297">
                  <c:v>7790736</c:v>
                </c:pt>
                <c:pt idx="3298">
                  <c:v>7790736</c:v>
                </c:pt>
                <c:pt idx="3299">
                  <c:v>7790737</c:v>
                </c:pt>
                <c:pt idx="3300">
                  <c:v>7790732</c:v>
                </c:pt>
                <c:pt idx="3301">
                  <c:v>7790728</c:v>
                </c:pt>
                <c:pt idx="3302">
                  <c:v>7790721</c:v>
                </c:pt>
                <c:pt idx="3303">
                  <c:v>7790734</c:v>
                </c:pt>
                <c:pt idx="3304">
                  <c:v>7790730</c:v>
                </c:pt>
                <c:pt idx="3305">
                  <c:v>7790730</c:v>
                </c:pt>
                <c:pt idx="3306">
                  <c:v>7790708</c:v>
                </c:pt>
                <c:pt idx="3307">
                  <c:v>7790707</c:v>
                </c:pt>
                <c:pt idx="3308">
                  <c:v>7790712</c:v>
                </c:pt>
                <c:pt idx="3309">
                  <c:v>7790717</c:v>
                </c:pt>
                <c:pt idx="3310">
                  <c:v>7790730</c:v>
                </c:pt>
                <c:pt idx="3311">
                  <c:v>7790732</c:v>
                </c:pt>
                <c:pt idx="3312">
                  <c:v>7790732</c:v>
                </c:pt>
                <c:pt idx="3313">
                  <c:v>7790719</c:v>
                </c:pt>
                <c:pt idx="3314">
                  <c:v>7790718</c:v>
                </c:pt>
                <c:pt idx="3315">
                  <c:v>7790711</c:v>
                </c:pt>
                <c:pt idx="3316">
                  <c:v>7790713</c:v>
                </c:pt>
                <c:pt idx="3317">
                  <c:v>7790711</c:v>
                </c:pt>
                <c:pt idx="3318">
                  <c:v>7790695</c:v>
                </c:pt>
                <c:pt idx="3319">
                  <c:v>7790695</c:v>
                </c:pt>
                <c:pt idx="3320">
                  <c:v>7790703</c:v>
                </c:pt>
                <c:pt idx="3321">
                  <c:v>7790713</c:v>
                </c:pt>
                <c:pt idx="3322">
                  <c:v>7790706</c:v>
                </c:pt>
                <c:pt idx="3323">
                  <c:v>7790701</c:v>
                </c:pt>
                <c:pt idx="3324">
                  <c:v>7790695</c:v>
                </c:pt>
                <c:pt idx="3325">
                  <c:v>7790697</c:v>
                </c:pt>
                <c:pt idx="3326">
                  <c:v>7790697</c:v>
                </c:pt>
                <c:pt idx="3327">
                  <c:v>7790711</c:v>
                </c:pt>
                <c:pt idx="3328">
                  <c:v>7790713</c:v>
                </c:pt>
                <c:pt idx="3329">
                  <c:v>7790705</c:v>
                </c:pt>
                <c:pt idx="3330">
                  <c:v>7790703</c:v>
                </c:pt>
                <c:pt idx="3331">
                  <c:v>7790708</c:v>
                </c:pt>
                <c:pt idx="3332">
                  <c:v>7790708</c:v>
                </c:pt>
                <c:pt idx="3333">
                  <c:v>7790719</c:v>
                </c:pt>
                <c:pt idx="3334">
                  <c:v>7790724</c:v>
                </c:pt>
                <c:pt idx="3335">
                  <c:v>7790711</c:v>
                </c:pt>
                <c:pt idx="3336">
                  <c:v>7790698</c:v>
                </c:pt>
                <c:pt idx="3337">
                  <c:v>7790691</c:v>
                </c:pt>
                <c:pt idx="3338">
                  <c:v>7790690</c:v>
                </c:pt>
                <c:pt idx="3339">
                  <c:v>7790690</c:v>
                </c:pt>
                <c:pt idx="3340">
                  <c:v>7790693</c:v>
                </c:pt>
                <c:pt idx="3341">
                  <c:v>7790694</c:v>
                </c:pt>
                <c:pt idx="3342">
                  <c:v>7790693</c:v>
                </c:pt>
                <c:pt idx="3343">
                  <c:v>7790690</c:v>
                </c:pt>
                <c:pt idx="3344">
                  <c:v>7790691</c:v>
                </c:pt>
                <c:pt idx="3345">
                  <c:v>7790691</c:v>
                </c:pt>
                <c:pt idx="3346">
                  <c:v>7790691</c:v>
                </c:pt>
                <c:pt idx="3347">
                  <c:v>7790695</c:v>
                </c:pt>
                <c:pt idx="3348">
                  <c:v>7790686</c:v>
                </c:pt>
                <c:pt idx="3349">
                  <c:v>7790685</c:v>
                </c:pt>
                <c:pt idx="3350">
                  <c:v>7790700</c:v>
                </c:pt>
                <c:pt idx="3351">
                  <c:v>7790702</c:v>
                </c:pt>
                <c:pt idx="3352">
                  <c:v>7790685</c:v>
                </c:pt>
                <c:pt idx="3353">
                  <c:v>7790685</c:v>
                </c:pt>
                <c:pt idx="3354">
                  <c:v>7790676</c:v>
                </c:pt>
                <c:pt idx="3355">
                  <c:v>7790678</c:v>
                </c:pt>
                <c:pt idx="3356">
                  <c:v>7790684</c:v>
                </c:pt>
                <c:pt idx="3357">
                  <c:v>7790694</c:v>
                </c:pt>
                <c:pt idx="3358">
                  <c:v>7790694</c:v>
                </c:pt>
                <c:pt idx="3359">
                  <c:v>7790679</c:v>
                </c:pt>
                <c:pt idx="3360">
                  <c:v>7790679</c:v>
                </c:pt>
                <c:pt idx="3361">
                  <c:v>7790668</c:v>
                </c:pt>
                <c:pt idx="3362">
                  <c:v>7790675</c:v>
                </c:pt>
                <c:pt idx="3363">
                  <c:v>7790676</c:v>
                </c:pt>
                <c:pt idx="3364">
                  <c:v>7790669</c:v>
                </c:pt>
                <c:pt idx="3365">
                  <c:v>7790664</c:v>
                </c:pt>
                <c:pt idx="3366">
                  <c:v>7790662</c:v>
                </c:pt>
                <c:pt idx="3367">
                  <c:v>7790662</c:v>
                </c:pt>
                <c:pt idx="3368">
                  <c:v>7790672</c:v>
                </c:pt>
                <c:pt idx="3369">
                  <c:v>7790674</c:v>
                </c:pt>
                <c:pt idx="3370">
                  <c:v>7790681</c:v>
                </c:pt>
                <c:pt idx="3371">
                  <c:v>7790685</c:v>
                </c:pt>
                <c:pt idx="3372">
                  <c:v>7790686</c:v>
                </c:pt>
                <c:pt idx="3373">
                  <c:v>7790684</c:v>
                </c:pt>
                <c:pt idx="3374">
                  <c:v>7790684</c:v>
                </c:pt>
                <c:pt idx="3375">
                  <c:v>7790669</c:v>
                </c:pt>
                <c:pt idx="3376">
                  <c:v>7790659</c:v>
                </c:pt>
                <c:pt idx="3377">
                  <c:v>7790665</c:v>
                </c:pt>
                <c:pt idx="3378">
                  <c:v>7790665</c:v>
                </c:pt>
                <c:pt idx="3379">
                  <c:v>7790657</c:v>
                </c:pt>
                <c:pt idx="3380">
                  <c:v>7790662</c:v>
                </c:pt>
                <c:pt idx="3381">
                  <c:v>7790662</c:v>
                </c:pt>
                <c:pt idx="3382">
                  <c:v>7790663</c:v>
                </c:pt>
                <c:pt idx="3383">
                  <c:v>7790664</c:v>
                </c:pt>
                <c:pt idx="3384">
                  <c:v>7790669</c:v>
                </c:pt>
                <c:pt idx="3385">
                  <c:v>7790665</c:v>
                </c:pt>
                <c:pt idx="3386">
                  <c:v>7790658</c:v>
                </c:pt>
                <c:pt idx="3387">
                  <c:v>7790652</c:v>
                </c:pt>
                <c:pt idx="3388">
                  <c:v>7790652</c:v>
                </c:pt>
                <c:pt idx="3389">
                  <c:v>7790666</c:v>
                </c:pt>
                <c:pt idx="3390">
                  <c:v>7790673</c:v>
                </c:pt>
                <c:pt idx="3391">
                  <c:v>7790668</c:v>
                </c:pt>
                <c:pt idx="3392">
                  <c:v>7790675</c:v>
                </c:pt>
                <c:pt idx="3393">
                  <c:v>7790668</c:v>
                </c:pt>
                <c:pt idx="3394">
                  <c:v>7790673</c:v>
                </c:pt>
                <c:pt idx="3395">
                  <c:v>7790673</c:v>
                </c:pt>
                <c:pt idx="3396">
                  <c:v>7790680</c:v>
                </c:pt>
                <c:pt idx="3397">
                  <c:v>7790670</c:v>
                </c:pt>
                <c:pt idx="3398">
                  <c:v>7790665</c:v>
                </c:pt>
                <c:pt idx="3399">
                  <c:v>7790660</c:v>
                </c:pt>
                <c:pt idx="3400">
                  <c:v>7790662</c:v>
                </c:pt>
                <c:pt idx="3401">
                  <c:v>7790661</c:v>
                </c:pt>
                <c:pt idx="3402">
                  <c:v>7790661</c:v>
                </c:pt>
                <c:pt idx="3403">
                  <c:v>7790664</c:v>
                </c:pt>
                <c:pt idx="3404">
                  <c:v>7790663</c:v>
                </c:pt>
                <c:pt idx="3405">
                  <c:v>7790656</c:v>
                </c:pt>
                <c:pt idx="3406">
                  <c:v>7790657</c:v>
                </c:pt>
                <c:pt idx="3407">
                  <c:v>7790659</c:v>
                </c:pt>
                <c:pt idx="3408">
                  <c:v>7790659</c:v>
                </c:pt>
                <c:pt idx="3409">
                  <c:v>7790662</c:v>
                </c:pt>
                <c:pt idx="3410">
                  <c:v>7790662</c:v>
                </c:pt>
                <c:pt idx="3411">
                  <c:v>7790654</c:v>
                </c:pt>
                <c:pt idx="3412">
                  <c:v>7790657</c:v>
                </c:pt>
                <c:pt idx="3413">
                  <c:v>7790658</c:v>
                </c:pt>
                <c:pt idx="3414">
                  <c:v>7790657</c:v>
                </c:pt>
                <c:pt idx="3415">
                  <c:v>7790657</c:v>
                </c:pt>
                <c:pt idx="3416">
                  <c:v>7790661</c:v>
                </c:pt>
                <c:pt idx="3417">
                  <c:v>7790668</c:v>
                </c:pt>
                <c:pt idx="3418">
                  <c:v>7790652</c:v>
                </c:pt>
                <c:pt idx="3419">
                  <c:v>7790648</c:v>
                </c:pt>
                <c:pt idx="3420">
                  <c:v>7790656</c:v>
                </c:pt>
                <c:pt idx="3421">
                  <c:v>7790650</c:v>
                </c:pt>
                <c:pt idx="3422">
                  <c:v>7790650</c:v>
                </c:pt>
                <c:pt idx="3423">
                  <c:v>7790655</c:v>
                </c:pt>
                <c:pt idx="3424">
                  <c:v>7790659</c:v>
                </c:pt>
                <c:pt idx="3425">
                  <c:v>7790665</c:v>
                </c:pt>
                <c:pt idx="3426">
                  <c:v>7790653</c:v>
                </c:pt>
                <c:pt idx="3427">
                  <c:v>7790637</c:v>
                </c:pt>
                <c:pt idx="3428">
                  <c:v>7790652</c:v>
                </c:pt>
                <c:pt idx="3429">
                  <c:v>7790652</c:v>
                </c:pt>
                <c:pt idx="3430">
                  <c:v>7790655</c:v>
                </c:pt>
                <c:pt idx="3431">
                  <c:v>7790647</c:v>
                </c:pt>
                <c:pt idx="3432">
                  <c:v>7790645</c:v>
                </c:pt>
                <c:pt idx="3433">
                  <c:v>7790649</c:v>
                </c:pt>
                <c:pt idx="3434">
                  <c:v>7790644</c:v>
                </c:pt>
                <c:pt idx="3435">
                  <c:v>7790641</c:v>
                </c:pt>
                <c:pt idx="3436">
                  <c:v>7790641</c:v>
                </c:pt>
                <c:pt idx="3437">
                  <c:v>7790644</c:v>
                </c:pt>
                <c:pt idx="3438">
                  <c:v>7790637</c:v>
                </c:pt>
                <c:pt idx="3439">
                  <c:v>7790641</c:v>
                </c:pt>
                <c:pt idx="3440">
                  <c:v>7790645</c:v>
                </c:pt>
                <c:pt idx="3441">
                  <c:v>7790643</c:v>
                </c:pt>
                <c:pt idx="3442">
                  <c:v>7790642</c:v>
                </c:pt>
                <c:pt idx="3443">
                  <c:v>7790642</c:v>
                </c:pt>
                <c:pt idx="3444">
                  <c:v>7790626</c:v>
                </c:pt>
                <c:pt idx="3445">
                  <c:v>7790631</c:v>
                </c:pt>
                <c:pt idx="3446">
                  <c:v>7790646</c:v>
                </c:pt>
                <c:pt idx="3447">
                  <c:v>7790649</c:v>
                </c:pt>
                <c:pt idx="3448">
                  <c:v>7790651</c:v>
                </c:pt>
                <c:pt idx="3449">
                  <c:v>7790658</c:v>
                </c:pt>
                <c:pt idx="3450">
                  <c:v>7790658</c:v>
                </c:pt>
                <c:pt idx="3451">
                  <c:v>7790655</c:v>
                </c:pt>
                <c:pt idx="3452">
                  <c:v>7790644</c:v>
                </c:pt>
                <c:pt idx="3453">
                  <c:v>7790645</c:v>
                </c:pt>
                <c:pt idx="3454">
                  <c:v>7790645</c:v>
                </c:pt>
                <c:pt idx="3455">
                  <c:v>7790649</c:v>
                </c:pt>
                <c:pt idx="3456">
                  <c:v>7790655</c:v>
                </c:pt>
                <c:pt idx="3457">
                  <c:v>7790655</c:v>
                </c:pt>
                <c:pt idx="3458">
                  <c:v>7790647</c:v>
                </c:pt>
                <c:pt idx="3459">
                  <c:v>7790643</c:v>
                </c:pt>
                <c:pt idx="3460">
                  <c:v>7790653</c:v>
                </c:pt>
                <c:pt idx="3461">
                  <c:v>7790659</c:v>
                </c:pt>
                <c:pt idx="3462">
                  <c:v>7790650</c:v>
                </c:pt>
                <c:pt idx="3463">
                  <c:v>7790646</c:v>
                </c:pt>
                <c:pt idx="3464">
                  <c:v>7790646</c:v>
                </c:pt>
                <c:pt idx="3465">
                  <c:v>7790644</c:v>
                </c:pt>
                <c:pt idx="3466">
                  <c:v>7790646</c:v>
                </c:pt>
                <c:pt idx="3467">
                  <c:v>7790645</c:v>
                </c:pt>
                <c:pt idx="3468">
                  <c:v>7790642</c:v>
                </c:pt>
                <c:pt idx="3469">
                  <c:v>7790639</c:v>
                </c:pt>
                <c:pt idx="3470">
                  <c:v>7790641</c:v>
                </c:pt>
                <c:pt idx="3471">
                  <c:v>7790641</c:v>
                </c:pt>
                <c:pt idx="3472">
                  <c:v>7790641</c:v>
                </c:pt>
                <c:pt idx="3473">
                  <c:v>7790630</c:v>
                </c:pt>
                <c:pt idx="3474">
                  <c:v>7790635</c:v>
                </c:pt>
                <c:pt idx="3475">
                  <c:v>7790635</c:v>
                </c:pt>
                <c:pt idx="3476">
                  <c:v>7790640</c:v>
                </c:pt>
                <c:pt idx="3477">
                  <c:v>7790644</c:v>
                </c:pt>
                <c:pt idx="3478">
                  <c:v>7790644</c:v>
                </c:pt>
                <c:pt idx="3479">
                  <c:v>7790636</c:v>
                </c:pt>
                <c:pt idx="3480">
                  <c:v>7790638</c:v>
                </c:pt>
                <c:pt idx="3481">
                  <c:v>7790632</c:v>
                </c:pt>
                <c:pt idx="3482">
                  <c:v>7790625</c:v>
                </c:pt>
                <c:pt idx="3483">
                  <c:v>7790620</c:v>
                </c:pt>
                <c:pt idx="3484">
                  <c:v>7790620</c:v>
                </c:pt>
                <c:pt idx="3485">
                  <c:v>7790622</c:v>
                </c:pt>
                <c:pt idx="3486">
                  <c:v>7790624</c:v>
                </c:pt>
                <c:pt idx="3487">
                  <c:v>7790627</c:v>
                </c:pt>
                <c:pt idx="3488">
                  <c:v>7790632</c:v>
                </c:pt>
                <c:pt idx="3489">
                  <c:v>7790636</c:v>
                </c:pt>
                <c:pt idx="3490">
                  <c:v>7790644</c:v>
                </c:pt>
                <c:pt idx="3491">
                  <c:v>7790644</c:v>
                </c:pt>
                <c:pt idx="3492">
                  <c:v>7790644</c:v>
                </c:pt>
                <c:pt idx="3493">
                  <c:v>7790641</c:v>
                </c:pt>
                <c:pt idx="3494">
                  <c:v>7790644</c:v>
                </c:pt>
                <c:pt idx="3495">
                  <c:v>7790644</c:v>
                </c:pt>
                <c:pt idx="3496">
                  <c:v>7790631</c:v>
                </c:pt>
                <c:pt idx="3497">
                  <c:v>7790618</c:v>
                </c:pt>
                <c:pt idx="3498">
                  <c:v>7790618</c:v>
                </c:pt>
                <c:pt idx="3499">
                  <c:v>7790625</c:v>
                </c:pt>
                <c:pt idx="3500">
                  <c:v>7790625</c:v>
                </c:pt>
                <c:pt idx="3501">
                  <c:v>7790622</c:v>
                </c:pt>
                <c:pt idx="3502">
                  <c:v>7790622</c:v>
                </c:pt>
                <c:pt idx="3503">
                  <c:v>7790627</c:v>
                </c:pt>
                <c:pt idx="3504">
                  <c:v>7790629</c:v>
                </c:pt>
                <c:pt idx="3505">
                  <c:v>7790629</c:v>
                </c:pt>
                <c:pt idx="3506">
                  <c:v>7790627</c:v>
                </c:pt>
                <c:pt idx="3507">
                  <c:v>7790628</c:v>
                </c:pt>
                <c:pt idx="3508">
                  <c:v>7790622</c:v>
                </c:pt>
                <c:pt idx="3509">
                  <c:v>7790619</c:v>
                </c:pt>
                <c:pt idx="3510">
                  <c:v>7790632</c:v>
                </c:pt>
                <c:pt idx="3511">
                  <c:v>7790639</c:v>
                </c:pt>
                <c:pt idx="3512">
                  <c:v>7790639</c:v>
                </c:pt>
                <c:pt idx="3513">
                  <c:v>7790635</c:v>
                </c:pt>
                <c:pt idx="3514">
                  <c:v>7790626</c:v>
                </c:pt>
                <c:pt idx="3515">
                  <c:v>7790626</c:v>
                </c:pt>
                <c:pt idx="3516">
                  <c:v>7790636</c:v>
                </c:pt>
                <c:pt idx="3517">
                  <c:v>7790636</c:v>
                </c:pt>
                <c:pt idx="3518">
                  <c:v>7790624</c:v>
                </c:pt>
                <c:pt idx="3519">
                  <c:v>7790624</c:v>
                </c:pt>
                <c:pt idx="3520">
                  <c:v>7790618</c:v>
                </c:pt>
                <c:pt idx="3521">
                  <c:v>7790620</c:v>
                </c:pt>
                <c:pt idx="3522">
                  <c:v>7790618</c:v>
                </c:pt>
                <c:pt idx="3523">
                  <c:v>7790610</c:v>
                </c:pt>
                <c:pt idx="3524">
                  <c:v>7790616</c:v>
                </c:pt>
                <c:pt idx="3525">
                  <c:v>7790621</c:v>
                </c:pt>
                <c:pt idx="3526">
                  <c:v>7790621</c:v>
                </c:pt>
                <c:pt idx="3527">
                  <c:v>7790621</c:v>
                </c:pt>
                <c:pt idx="3528">
                  <c:v>7790623</c:v>
                </c:pt>
                <c:pt idx="3529">
                  <c:v>7790623</c:v>
                </c:pt>
                <c:pt idx="3530">
                  <c:v>7790624</c:v>
                </c:pt>
                <c:pt idx="3531">
                  <c:v>7790617</c:v>
                </c:pt>
                <c:pt idx="3532">
                  <c:v>7790618</c:v>
                </c:pt>
                <c:pt idx="3533">
                  <c:v>7790618</c:v>
                </c:pt>
                <c:pt idx="3534">
                  <c:v>7790617</c:v>
                </c:pt>
                <c:pt idx="3535">
                  <c:v>7790611</c:v>
                </c:pt>
                <c:pt idx="3536">
                  <c:v>7790621</c:v>
                </c:pt>
                <c:pt idx="3537">
                  <c:v>7790624</c:v>
                </c:pt>
                <c:pt idx="3538">
                  <c:v>7790615</c:v>
                </c:pt>
                <c:pt idx="3539">
                  <c:v>7790613</c:v>
                </c:pt>
                <c:pt idx="3540">
                  <c:v>7790613</c:v>
                </c:pt>
                <c:pt idx="3541">
                  <c:v>7790618</c:v>
                </c:pt>
                <c:pt idx="3542">
                  <c:v>7790618</c:v>
                </c:pt>
                <c:pt idx="3543">
                  <c:v>7790619</c:v>
                </c:pt>
                <c:pt idx="3544">
                  <c:v>7790609</c:v>
                </c:pt>
                <c:pt idx="3545">
                  <c:v>7790609</c:v>
                </c:pt>
                <c:pt idx="3546">
                  <c:v>7790618</c:v>
                </c:pt>
                <c:pt idx="3547">
                  <c:v>7790618</c:v>
                </c:pt>
                <c:pt idx="3548">
                  <c:v>7790617</c:v>
                </c:pt>
                <c:pt idx="3549">
                  <c:v>7790617</c:v>
                </c:pt>
                <c:pt idx="3550">
                  <c:v>7790613</c:v>
                </c:pt>
                <c:pt idx="3551">
                  <c:v>7790604</c:v>
                </c:pt>
                <c:pt idx="3552">
                  <c:v>7790597</c:v>
                </c:pt>
                <c:pt idx="3553">
                  <c:v>7790606</c:v>
                </c:pt>
                <c:pt idx="3554">
                  <c:v>7790606</c:v>
                </c:pt>
                <c:pt idx="3555">
                  <c:v>7790616</c:v>
                </c:pt>
                <c:pt idx="3556">
                  <c:v>7790611</c:v>
                </c:pt>
                <c:pt idx="3557">
                  <c:v>7790606</c:v>
                </c:pt>
                <c:pt idx="3558">
                  <c:v>7790612</c:v>
                </c:pt>
                <c:pt idx="3559">
                  <c:v>7790617</c:v>
                </c:pt>
                <c:pt idx="3560">
                  <c:v>7790617</c:v>
                </c:pt>
                <c:pt idx="3561">
                  <c:v>7790616</c:v>
                </c:pt>
                <c:pt idx="3562">
                  <c:v>7790605</c:v>
                </c:pt>
                <c:pt idx="3563">
                  <c:v>7790609</c:v>
                </c:pt>
                <c:pt idx="3564">
                  <c:v>7790614</c:v>
                </c:pt>
                <c:pt idx="3565">
                  <c:v>7790601</c:v>
                </c:pt>
                <c:pt idx="3566">
                  <c:v>7790612</c:v>
                </c:pt>
                <c:pt idx="3567">
                  <c:v>7790624</c:v>
                </c:pt>
                <c:pt idx="3568">
                  <c:v>7790624</c:v>
                </c:pt>
                <c:pt idx="3569">
                  <c:v>7790614</c:v>
                </c:pt>
                <c:pt idx="3570">
                  <c:v>7790603</c:v>
                </c:pt>
                <c:pt idx="3571">
                  <c:v>7790604</c:v>
                </c:pt>
                <c:pt idx="3572">
                  <c:v>7790606</c:v>
                </c:pt>
                <c:pt idx="3573">
                  <c:v>7790594</c:v>
                </c:pt>
                <c:pt idx="3574">
                  <c:v>7790594</c:v>
                </c:pt>
                <c:pt idx="3575">
                  <c:v>7790593</c:v>
                </c:pt>
                <c:pt idx="3576">
                  <c:v>7790608</c:v>
                </c:pt>
                <c:pt idx="3577">
                  <c:v>7790622</c:v>
                </c:pt>
                <c:pt idx="3578">
                  <c:v>7790617</c:v>
                </c:pt>
                <c:pt idx="3579">
                  <c:v>7790614</c:v>
                </c:pt>
                <c:pt idx="3580">
                  <c:v>7790618</c:v>
                </c:pt>
                <c:pt idx="3581">
                  <c:v>7790618</c:v>
                </c:pt>
                <c:pt idx="3582">
                  <c:v>7790609</c:v>
                </c:pt>
                <c:pt idx="3583">
                  <c:v>7790602</c:v>
                </c:pt>
                <c:pt idx="3584">
                  <c:v>7790609</c:v>
                </c:pt>
                <c:pt idx="3585">
                  <c:v>7790621</c:v>
                </c:pt>
                <c:pt idx="3586">
                  <c:v>7790616</c:v>
                </c:pt>
                <c:pt idx="3587">
                  <c:v>7790609</c:v>
                </c:pt>
                <c:pt idx="3588">
                  <c:v>7790609</c:v>
                </c:pt>
                <c:pt idx="3589">
                  <c:v>7790615</c:v>
                </c:pt>
                <c:pt idx="3590">
                  <c:v>7790613</c:v>
                </c:pt>
                <c:pt idx="3591">
                  <c:v>7790612</c:v>
                </c:pt>
                <c:pt idx="3592">
                  <c:v>7790606</c:v>
                </c:pt>
                <c:pt idx="3593">
                  <c:v>7790600</c:v>
                </c:pt>
                <c:pt idx="3594">
                  <c:v>7790606</c:v>
                </c:pt>
                <c:pt idx="3595">
                  <c:v>7790606</c:v>
                </c:pt>
                <c:pt idx="3596">
                  <c:v>7790608</c:v>
                </c:pt>
                <c:pt idx="3597">
                  <c:v>7790604</c:v>
                </c:pt>
                <c:pt idx="3598">
                  <c:v>7790597</c:v>
                </c:pt>
                <c:pt idx="3599">
                  <c:v>7790619</c:v>
                </c:pt>
                <c:pt idx="3600">
                  <c:v>7790613</c:v>
                </c:pt>
                <c:pt idx="3601">
                  <c:v>7790600</c:v>
                </c:pt>
                <c:pt idx="3602">
                  <c:v>7790600</c:v>
                </c:pt>
                <c:pt idx="3603">
                  <c:v>7790617</c:v>
                </c:pt>
                <c:pt idx="3604">
                  <c:v>7790621</c:v>
                </c:pt>
                <c:pt idx="3605">
                  <c:v>7790612</c:v>
                </c:pt>
                <c:pt idx="3606">
                  <c:v>7790610</c:v>
                </c:pt>
                <c:pt idx="3607">
                  <c:v>7790610</c:v>
                </c:pt>
                <c:pt idx="3608">
                  <c:v>7790599</c:v>
                </c:pt>
                <c:pt idx="3609">
                  <c:v>7790599</c:v>
                </c:pt>
                <c:pt idx="3610">
                  <c:v>7790603</c:v>
                </c:pt>
                <c:pt idx="3611">
                  <c:v>7790598</c:v>
                </c:pt>
                <c:pt idx="3612">
                  <c:v>7790594</c:v>
                </c:pt>
                <c:pt idx="3613">
                  <c:v>7790599</c:v>
                </c:pt>
                <c:pt idx="3614">
                  <c:v>7790602</c:v>
                </c:pt>
                <c:pt idx="3615">
                  <c:v>7790610</c:v>
                </c:pt>
                <c:pt idx="3616">
                  <c:v>7790610</c:v>
                </c:pt>
                <c:pt idx="3617">
                  <c:v>7790609</c:v>
                </c:pt>
                <c:pt idx="3618">
                  <c:v>7790608</c:v>
                </c:pt>
                <c:pt idx="3619">
                  <c:v>7790604</c:v>
                </c:pt>
                <c:pt idx="3620">
                  <c:v>7790603</c:v>
                </c:pt>
                <c:pt idx="3621">
                  <c:v>7790607</c:v>
                </c:pt>
                <c:pt idx="3622">
                  <c:v>7790614</c:v>
                </c:pt>
                <c:pt idx="3623">
                  <c:v>7790614</c:v>
                </c:pt>
                <c:pt idx="3624">
                  <c:v>7790610</c:v>
                </c:pt>
                <c:pt idx="3625">
                  <c:v>7790605</c:v>
                </c:pt>
                <c:pt idx="3626">
                  <c:v>7790607</c:v>
                </c:pt>
                <c:pt idx="3627">
                  <c:v>7790600</c:v>
                </c:pt>
                <c:pt idx="3628">
                  <c:v>7790605</c:v>
                </c:pt>
                <c:pt idx="3629">
                  <c:v>7790608</c:v>
                </c:pt>
                <c:pt idx="3630">
                  <c:v>7790608</c:v>
                </c:pt>
                <c:pt idx="3631">
                  <c:v>7790595</c:v>
                </c:pt>
                <c:pt idx="3632">
                  <c:v>7790603</c:v>
                </c:pt>
                <c:pt idx="3633">
                  <c:v>7790609</c:v>
                </c:pt>
                <c:pt idx="3634">
                  <c:v>7790595</c:v>
                </c:pt>
                <c:pt idx="3635">
                  <c:v>7790598</c:v>
                </c:pt>
                <c:pt idx="3636">
                  <c:v>7790601</c:v>
                </c:pt>
                <c:pt idx="3637">
                  <c:v>7790601</c:v>
                </c:pt>
                <c:pt idx="3638">
                  <c:v>7790595</c:v>
                </c:pt>
                <c:pt idx="3639">
                  <c:v>7790616</c:v>
                </c:pt>
                <c:pt idx="3640">
                  <c:v>7790614</c:v>
                </c:pt>
                <c:pt idx="3641">
                  <c:v>7790594</c:v>
                </c:pt>
                <c:pt idx="3642">
                  <c:v>7790594</c:v>
                </c:pt>
                <c:pt idx="3643">
                  <c:v>7790596</c:v>
                </c:pt>
                <c:pt idx="3644">
                  <c:v>7790596</c:v>
                </c:pt>
                <c:pt idx="3645">
                  <c:v>7790601</c:v>
                </c:pt>
                <c:pt idx="3646">
                  <c:v>7790597</c:v>
                </c:pt>
                <c:pt idx="3647">
                  <c:v>7790591</c:v>
                </c:pt>
                <c:pt idx="3648">
                  <c:v>7790590</c:v>
                </c:pt>
                <c:pt idx="3649">
                  <c:v>7790596</c:v>
                </c:pt>
                <c:pt idx="3650">
                  <c:v>7790596</c:v>
                </c:pt>
                <c:pt idx="3651">
                  <c:v>7790610</c:v>
                </c:pt>
                <c:pt idx="3652">
                  <c:v>7790607</c:v>
                </c:pt>
                <c:pt idx="3653">
                  <c:v>7790586</c:v>
                </c:pt>
                <c:pt idx="3654">
                  <c:v>7790586</c:v>
                </c:pt>
                <c:pt idx="3655">
                  <c:v>7790590</c:v>
                </c:pt>
                <c:pt idx="3656">
                  <c:v>7790601</c:v>
                </c:pt>
                <c:pt idx="3657">
                  <c:v>7790601</c:v>
                </c:pt>
                <c:pt idx="3658">
                  <c:v>7790615</c:v>
                </c:pt>
                <c:pt idx="3659">
                  <c:v>7790601</c:v>
                </c:pt>
                <c:pt idx="3660">
                  <c:v>7790586</c:v>
                </c:pt>
                <c:pt idx="3661">
                  <c:v>7790585</c:v>
                </c:pt>
                <c:pt idx="3662">
                  <c:v>7790594</c:v>
                </c:pt>
                <c:pt idx="3663">
                  <c:v>7790597</c:v>
                </c:pt>
                <c:pt idx="3664">
                  <c:v>7790597</c:v>
                </c:pt>
                <c:pt idx="3665">
                  <c:v>7790595</c:v>
                </c:pt>
                <c:pt idx="3666">
                  <c:v>7790590</c:v>
                </c:pt>
                <c:pt idx="3667">
                  <c:v>7790597</c:v>
                </c:pt>
                <c:pt idx="3668">
                  <c:v>7790603</c:v>
                </c:pt>
                <c:pt idx="3669">
                  <c:v>7790591</c:v>
                </c:pt>
                <c:pt idx="3670">
                  <c:v>7790588</c:v>
                </c:pt>
                <c:pt idx="3671">
                  <c:v>7790588</c:v>
                </c:pt>
                <c:pt idx="3672">
                  <c:v>7790584</c:v>
                </c:pt>
                <c:pt idx="3673">
                  <c:v>7790589</c:v>
                </c:pt>
                <c:pt idx="3674">
                  <c:v>7790590</c:v>
                </c:pt>
                <c:pt idx="3675">
                  <c:v>7790591</c:v>
                </c:pt>
                <c:pt idx="3676">
                  <c:v>7790599</c:v>
                </c:pt>
                <c:pt idx="3677">
                  <c:v>7790601</c:v>
                </c:pt>
                <c:pt idx="3678">
                  <c:v>7790601</c:v>
                </c:pt>
                <c:pt idx="3679">
                  <c:v>7790590</c:v>
                </c:pt>
                <c:pt idx="3680">
                  <c:v>7790586</c:v>
                </c:pt>
                <c:pt idx="3681">
                  <c:v>7790591</c:v>
                </c:pt>
                <c:pt idx="3682">
                  <c:v>7790593</c:v>
                </c:pt>
                <c:pt idx="3683">
                  <c:v>7790595</c:v>
                </c:pt>
                <c:pt idx="3684">
                  <c:v>7790597</c:v>
                </c:pt>
                <c:pt idx="3685">
                  <c:v>7790597</c:v>
                </c:pt>
                <c:pt idx="3686">
                  <c:v>7790599</c:v>
                </c:pt>
                <c:pt idx="3687">
                  <c:v>7790592</c:v>
                </c:pt>
                <c:pt idx="3688">
                  <c:v>7790600</c:v>
                </c:pt>
                <c:pt idx="3689">
                  <c:v>7790611</c:v>
                </c:pt>
                <c:pt idx="3690">
                  <c:v>7790598</c:v>
                </c:pt>
                <c:pt idx="3691">
                  <c:v>7790594</c:v>
                </c:pt>
                <c:pt idx="3692">
                  <c:v>7790594</c:v>
                </c:pt>
                <c:pt idx="3693">
                  <c:v>7790602</c:v>
                </c:pt>
                <c:pt idx="3694">
                  <c:v>7790593</c:v>
                </c:pt>
                <c:pt idx="3695">
                  <c:v>7790586</c:v>
                </c:pt>
                <c:pt idx="3696">
                  <c:v>7790589</c:v>
                </c:pt>
                <c:pt idx="3697">
                  <c:v>7790600</c:v>
                </c:pt>
                <c:pt idx="3698">
                  <c:v>7790602</c:v>
                </c:pt>
                <c:pt idx="3699">
                  <c:v>7790602</c:v>
                </c:pt>
                <c:pt idx="3700">
                  <c:v>7790588</c:v>
                </c:pt>
                <c:pt idx="3701">
                  <c:v>7790594</c:v>
                </c:pt>
                <c:pt idx="3702">
                  <c:v>7790598</c:v>
                </c:pt>
                <c:pt idx="3703">
                  <c:v>7790590</c:v>
                </c:pt>
                <c:pt idx="3704">
                  <c:v>7790595</c:v>
                </c:pt>
                <c:pt idx="3705">
                  <c:v>7790597</c:v>
                </c:pt>
                <c:pt idx="3706">
                  <c:v>7790597</c:v>
                </c:pt>
                <c:pt idx="3707">
                  <c:v>7790588</c:v>
                </c:pt>
                <c:pt idx="3708">
                  <c:v>7790587</c:v>
                </c:pt>
                <c:pt idx="3709">
                  <c:v>7790596</c:v>
                </c:pt>
                <c:pt idx="3710">
                  <c:v>7790589</c:v>
                </c:pt>
                <c:pt idx="3711">
                  <c:v>7790582</c:v>
                </c:pt>
                <c:pt idx="3712">
                  <c:v>7790588</c:v>
                </c:pt>
                <c:pt idx="3713">
                  <c:v>7790588</c:v>
                </c:pt>
                <c:pt idx="3714">
                  <c:v>7790592</c:v>
                </c:pt>
                <c:pt idx="3715">
                  <c:v>7790598</c:v>
                </c:pt>
                <c:pt idx="3716">
                  <c:v>7790604</c:v>
                </c:pt>
                <c:pt idx="3717">
                  <c:v>7790594</c:v>
                </c:pt>
                <c:pt idx="3718">
                  <c:v>7790590</c:v>
                </c:pt>
                <c:pt idx="3719">
                  <c:v>7790595</c:v>
                </c:pt>
                <c:pt idx="3720">
                  <c:v>7790595</c:v>
                </c:pt>
                <c:pt idx="3721">
                  <c:v>7790605</c:v>
                </c:pt>
                <c:pt idx="3722">
                  <c:v>7790612</c:v>
                </c:pt>
                <c:pt idx="3723">
                  <c:v>7790595</c:v>
                </c:pt>
                <c:pt idx="3724">
                  <c:v>7790582</c:v>
                </c:pt>
                <c:pt idx="3725">
                  <c:v>7790582</c:v>
                </c:pt>
                <c:pt idx="3726">
                  <c:v>7790582</c:v>
                </c:pt>
                <c:pt idx="3727">
                  <c:v>7790584</c:v>
                </c:pt>
                <c:pt idx="3728">
                  <c:v>7790586</c:v>
                </c:pt>
                <c:pt idx="3729">
                  <c:v>7790584</c:v>
                </c:pt>
                <c:pt idx="3730">
                  <c:v>7790591</c:v>
                </c:pt>
                <c:pt idx="3731">
                  <c:v>7790593</c:v>
                </c:pt>
                <c:pt idx="3732">
                  <c:v>7790589</c:v>
                </c:pt>
                <c:pt idx="3733">
                  <c:v>7790589</c:v>
                </c:pt>
                <c:pt idx="3734">
                  <c:v>7790600</c:v>
                </c:pt>
                <c:pt idx="3735">
                  <c:v>7790604</c:v>
                </c:pt>
                <c:pt idx="3736">
                  <c:v>7790595</c:v>
                </c:pt>
                <c:pt idx="3737">
                  <c:v>7790590</c:v>
                </c:pt>
                <c:pt idx="3738">
                  <c:v>7790578</c:v>
                </c:pt>
                <c:pt idx="3739">
                  <c:v>7790587</c:v>
                </c:pt>
                <c:pt idx="3740">
                  <c:v>7790587</c:v>
                </c:pt>
                <c:pt idx="3741">
                  <c:v>7790605</c:v>
                </c:pt>
                <c:pt idx="3742">
                  <c:v>7790594</c:v>
                </c:pt>
                <c:pt idx="3743">
                  <c:v>7790582</c:v>
                </c:pt>
                <c:pt idx="3744">
                  <c:v>7790593</c:v>
                </c:pt>
                <c:pt idx="3745">
                  <c:v>7790598</c:v>
                </c:pt>
                <c:pt idx="3746">
                  <c:v>7790588</c:v>
                </c:pt>
                <c:pt idx="3747">
                  <c:v>7790588</c:v>
                </c:pt>
                <c:pt idx="3748">
                  <c:v>7790585</c:v>
                </c:pt>
                <c:pt idx="3749">
                  <c:v>7790579</c:v>
                </c:pt>
                <c:pt idx="3750">
                  <c:v>7790573</c:v>
                </c:pt>
                <c:pt idx="3751">
                  <c:v>7790585</c:v>
                </c:pt>
                <c:pt idx="3752">
                  <c:v>7790585</c:v>
                </c:pt>
                <c:pt idx="3753">
                  <c:v>7790594</c:v>
                </c:pt>
                <c:pt idx="3754">
                  <c:v>7790594</c:v>
                </c:pt>
                <c:pt idx="3755">
                  <c:v>7790607</c:v>
                </c:pt>
                <c:pt idx="3756">
                  <c:v>7790591</c:v>
                </c:pt>
                <c:pt idx="3757">
                  <c:v>7790581</c:v>
                </c:pt>
                <c:pt idx="3758">
                  <c:v>7790585</c:v>
                </c:pt>
                <c:pt idx="3759">
                  <c:v>7790598</c:v>
                </c:pt>
                <c:pt idx="3760">
                  <c:v>7790598</c:v>
                </c:pt>
                <c:pt idx="3761">
                  <c:v>7790598</c:v>
                </c:pt>
                <c:pt idx="3762">
                  <c:v>7790581</c:v>
                </c:pt>
                <c:pt idx="3763">
                  <c:v>7790582</c:v>
                </c:pt>
                <c:pt idx="3764">
                  <c:v>7790595</c:v>
                </c:pt>
                <c:pt idx="3765">
                  <c:v>7790592</c:v>
                </c:pt>
                <c:pt idx="3766">
                  <c:v>7790581</c:v>
                </c:pt>
                <c:pt idx="3767">
                  <c:v>7790572</c:v>
                </c:pt>
                <c:pt idx="3768">
                  <c:v>7790572</c:v>
                </c:pt>
                <c:pt idx="3769">
                  <c:v>7790572</c:v>
                </c:pt>
                <c:pt idx="3770">
                  <c:v>7790585</c:v>
                </c:pt>
                <c:pt idx="3771">
                  <c:v>7790584</c:v>
                </c:pt>
                <c:pt idx="3772">
                  <c:v>7790576</c:v>
                </c:pt>
                <c:pt idx="3773">
                  <c:v>7790580</c:v>
                </c:pt>
                <c:pt idx="3774">
                  <c:v>7790588</c:v>
                </c:pt>
                <c:pt idx="3775">
                  <c:v>7790588</c:v>
                </c:pt>
                <c:pt idx="3776">
                  <c:v>7790589</c:v>
                </c:pt>
                <c:pt idx="3777">
                  <c:v>7790582</c:v>
                </c:pt>
                <c:pt idx="3778">
                  <c:v>7790588</c:v>
                </c:pt>
                <c:pt idx="3779">
                  <c:v>7790590</c:v>
                </c:pt>
                <c:pt idx="3780">
                  <c:v>7790587</c:v>
                </c:pt>
                <c:pt idx="3781">
                  <c:v>7790593</c:v>
                </c:pt>
                <c:pt idx="3782">
                  <c:v>7790593</c:v>
                </c:pt>
                <c:pt idx="3783">
                  <c:v>7790579</c:v>
                </c:pt>
                <c:pt idx="3784">
                  <c:v>7790577</c:v>
                </c:pt>
                <c:pt idx="3785">
                  <c:v>7790586</c:v>
                </c:pt>
                <c:pt idx="3786">
                  <c:v>7790586</c:v>
                </c:pt>
                <c:pt idx="3787">
                  <c:v>7790585</c:v>
                </c:pt>
                <c:pt idx="3788">
                  <c:v>7790583</c:v>
                </c:pt>
                <c:pt idx="3789">
                  <c:v>7790583</c:v>
                </c:pt>
                <c:pt idx="3790">
                  <c:v>7790587</c:v>
                </c:pt>
                <c:pt idx="3791">
                  <c:v>7790587</c:v>
                </c:pt>
                <c:pt idx="3792">
                  <c:v>7790587</c:v>
                </c:pt>
                <c:pt idx="3793">
                  <c:v>7790590</c:v>
                </c:pt>
                <c:pt idx="3794">
                  <c:v>7790591</c:v>
                </c:pt>
                <c:pt idx="3795">
                  <c:v>7790594</c:v>
                </c:pt>
                <c:pt idx="3796">
                  <c:v>7790594</c:v>
                </c:pt>
                <c:pt idx="3797">
                  <c:v>7790595</c:v>
                </c:pt>
                <c:pt idx="3798">
                  <c:v>7790589</c:v>
                </c:pt>
                <c:pt idx="3799">
                  <c:v>7790589</c:v>
                </c:pt>
                <c:pt idx="3800">
                  <c:v>7790578</c:v>
                </c:pt>
                <c:pt idx="3801">
                  <c:v>7790574</c:v>
                </c:pt>
                <c:pt idx="3802">
                  <c:v>7790574</c:v>
                </c:pt>
                <c:pt idx="3803">
                  <c:v>7790588</c:v>
                </c:pt>
                <c:pt idx="3804">
                  <c:v>7790585</c:v>
                </c:pt>
                <c:pt idx="3805">
                  <c:v>7790577</c:v>
                </c:pt>
                <c:pt idx="3806">
                  <c:v>7790577</c:v>
                </c:pt>
                <c:pt idx="3807">
                  <c:v>7790583</c:v>
                </c:pt>
                <c:pt idx="3808">
                  <c:v>7790590</c:v>
                </c:pt>
                <c:pt idx="3809">
                  <c:v>7790590</c:v>
                </c:pt>
                <c:pt idx="3810">
                  <c:v>7790585</c:v>
                </c:pt>
                <c:pt idx="3811">
                  <c:v>7790573</c:v>
                </c:pt>
                <c:pt idx="3812">
                  <c:v>7790578</c:v>
                </c:pt>
                <c:pt idx="3813">
                  <c:v>7790594</c:v>
                </c:pt>
                <c:pt idx="3814">
                  <c:v>7790587</c:v>
                </c:pt>
                <c:pt idx="3815">
                  <c:v>7790573</c:v>
                </c:pt>
                <c:pt idx="3816">
                  <c:v>7790573</c:v>
                </c:pt>
                <c:pt idx="3817">
                  <c:v>7790590</c:v>
                </c:pt>
                <c:pt idx="3818">
                  <c:v>7790587</c:v>
                </c:pt>
                <c:pt idx="3819">
                  <c:v>7790579</c:v>
                </c:pt>
                <c:pt idx="3820">
                  <c:v>7790587</c:v>
                </c:pt>
                <c:pt idx="3821">
                  <c:v>7790585</c:v>
                </c:pt>
                <c:pt idx="3822">
                  <c:v>7790581</c:v>
                </c:pt>
                <c:pt idx="3823">
                  <c:v>7790581</c:v>
                </c:pt>
                <c:pt idx="3824">
                  <c:v>7790577</c:v>
                </c:pt>
                <c:pt idx="3825">
                  <c:v>7790580</c:v>
                </c:pt>
                <c:pt idx="3826">
                  <c:v>7790586</c:v>
                </c:pt>
                <c:pt idx="3827">
                  <c:v>7790585</c:v>
                </c:pt>
                <c:pt idx="3828">
                  <c:v>7790584</c:v>
                </c:pt>
                <c:pt idx="3829">
                  <c:v>7790589</c:v>
                </c:pt>
                <c:pt idx="3830">
                  <c:v>7790589</c:v>
                </c:pt>
                <c:pt idx="3831">
                  <c:v>7790584</c:v>
                </c:pt>
                <c:pt idx="3832">
                  <c:v>7790587</c:v>
                </c:pt>
                <c:pt idx="3833">
                  <c:v>7790589</c:v>
                </c:pt>
                <c:pt idx="3834">
                  <c:v>7790587</c:v>
                </c:pt>
                <c:pt idx="3835">
                  <c:v>7790584</c:v>
                </c:pt>
                <c:pt idx="3836">
                  <c:v>7790582</c:v>
                </c:pt>
                <c:pt idx="3837">
                  <c:v>7790582</c:v>
                </c:pt>
                <c:pt idx="3838">
                  <c:v>7790594</c:v>
                </c:pt>
                <c:pt idx="3839">
                  <c:v>7790598</c:v>
                </c:pt>
                <c:pt idx="3840">
                  <c:v>7790590</c:v>
                </c:pt>
                <c:pt idx="3841">
                  <c:v>7790587</c:v>
                </c:pt>
                <c:pt idx="3842">
                  <c:v>7790580</c:v>
                </c:pt>
                <c:pt idx="3843">
                  <c:v>7790575</c:v>
                </c:pt>
                <c:pt idx="3844">
                  <c:v>7790575</c:v>
                </c:pt>
                <c:pt idx="3845">
                  <c:v>7790577</c:v>
                </c:pt>
                <c:pt idx="3846">
                  <c:v>7790586</c:v>
                </c:pt>
                <c:pt idx="3847">
                  <c:v>7790583</c:v>
                </c:pt>
                <c:pt idx="3848">
                  <c:v>7790580</c:v>
                </c:pt>
                <c:pt idx="3849">
                  <c:v>7790574</c:v>
                </c:pt>
                <c:pt idx="3850">
                  <c:v>7790573</c:v>
                </c:pt>
                <c:pt idx="3851">
                  <c:v>7790573</c:v>
                </c:pt>
                <c:pt idx="3852">
                  <c:v>7790583</c:v>
                </c:pt>
                <c:pt idx="3853">
                  <c:v>7790586</c:v>
                </c:pt>
                <c:pt idx="3854">
                  <c:v>7790573</c:v>
                </c:pt>
                <c:pt idx="3855">
                  <c:v>7790567</c:v>
                </c:pt>
                <c:pt idx="3856">
                  <c:v>7790568</c:v>
                </c:pt>
                <c:pt idx="3857">
                  <c:v>7790573</c:v>
                </c:pt>
                <c:pt idx="3858">
                  <c:v>7790573</c:v>
                </c:pt>
                <c:pt idx="3859">
                  <c:v>7790573</c:v>
                </c:pt>
                <c:pt idx="3860">
                  <c:v>7790573</c:v>
                </c:pt>
                <c:pt idx="3861">
                  <c:v>7790578</c:v>
                </c:pt>
                <c:pt idx="3862">
                  <c:v>7790577</c:v>
                </c:pt>
                <c:pt idx="3863">
                  <c:v>7790573</c:v>
                </c:pt>
                <c:pt idx="3864">
                  <c:v>7790567</c:v>
                </c:pt>
                <c:pt idx="3865">
                  <c:v>7790567</c:v>
                </c:pt>
                <c:pt idx="3866">
                  <c:v>7790561</c:v>
                </c:pt>
                <c:pt idx="3867">
                  <c:v>7790572</c:v>
                </c:pt>
                <c:pt idx="3868">
                  <c:v>7790572</c:v>
                </c:pt>
                <c:pt idx="3869">
                  <c:v>7790564</c:v>
                </c:pt>
                <c:pt idx="3870">
                  <c:v>7790555</c:v>
                </c:pt>
                <c:pt idx="3871">
                  <c:v>7790557</c:v>
                </c:pt>
                <c:pt idx="3872">
                  <c:v>7790557</c:v>
                </c:pt>
                <c:pt idx="3873">
                  <c:v>7790550</c:v>
                </c:pt>
                <c:pt idx="3874">
                  <c:v>7790556</c:v>
                </c:pt>
                <c:pt idx="3875">
                  <c:v>7790558</c:v>
                </c:pt>
                <c:pt idx="3876">
                  <c:v>7790553</c:v>
                </c:pt>
                <c:pt idx="3877">
                  <c:v>7790545</c:v>
                </c:pt>
                <c:pt idx="3878">
                  <c:v>7790548</c:v>
                </c:pt>
                <c:pt idx="3879">
                  <c:v>7790548</c:v>
                </c:pt>
                <c:pt idx="3880">
                  <c:v>7790543</c:v>
                </c:pt>
                <c:pt idx="3881">
                  <c:v>7790539</c:v>
                </c:pt>
                <c:pt idx="3882">
                  <c:v>7790548</c:v>
                </c:pt>
                <c:pt idx="3883">
                  <c:v>7790548</c:v>
                </c:pt>
                <c:pt idx="3884">
                  <c:v>7790529</c:v>
                </c:pt>
                <c:pt idx="3885">
                  <c:v>7790529</c:v>
                </c:pt>
                <c:pt idx="3886">
                  <c:v>7790527</c:v>
                </c:pt>
                <c:pt idx="3887">
                  <c:v>7790525</c:v>
                </c:pt>
                <c:pt idx="3888">
                  <c:v>7790530</c:v>
                </c:pt>
                <c:pt idx="3889">
                  <c:v>7790527</c:v>
                </c:pt>
                <c:pt idx="3890">
                  <c:v>7790531</c:v>
                </c:pt>
                <c:pt idx="3891">
                  <c:v>7790529</c:v>
                </c:pt>
                <c:pt idx="3892">
                  <c:v>7790529</c:v>
                </c:pt>
                <c:pt idx="3893">
                  <c:v>7790516</c:v>
                </c:pt>
                <c:pt idx="3894">
                  <c:v>7790504</c:v>
                </c:pt>
                <c:pt idx="3895">
                  <c:v>7790510</c:v>
                </c:pt>
                <c:pt idx="3896">
                  <c:v>7790512</c:v>
                </c:pt>
                <c:pt idx="3897">
                  <c:v>7790496</c:v>
                </c:pt>
                <c:pt idx="3898">
                  <c:v>7790486</c:v>
                </c:pt>
                <c:pt idx="3899">
                  <c:v>7790486</c:v>
                </c:pt>
                <c:pt idx="3900">
                  <c:v>7790499</c:v>
                </c:pt>
                <c:pt idx="3901">
                  <c:v>7790502</c:v>
                </c:pt>
                <c:pt idx="3902">
                  <c:v>7790493</c:v>
                </c:pt>
                <c:pt idx="3903">
                  <c:v>7790491</c:v>
                </c:pt>
                <c:pt idx="3904">
                  <c:v>7790498</c:v>
                </c:pt>
                <c:pt idx="3905">
                  <c:v>7790488</c:v>
                </c:pt>
                <c:pt idx="3906">
                  <c:v>7790488</c:v>
                </c:pt>
                <c:pt idx="3907">
                  <c:v>7790479</c:v>
                </c:pt>
                <c:pt idx="3908">
                  <c:v>7790477</c:v>
                </c:pt>
                <c:pt idx="3909">
                  <c:v>7790472</c:v>
                </c:pt>
                <c:pt idx="3910">
                  <c:v>7790464</c:v>
                </c:pt>
                <c:pt idx="3911">
                  <c:v>7790465</c:v>
                </c:pt>
                <c:pt idx="3912">
                  <c:v>7790457</c:v>
                </c:pt>
                <c:pt idx="3913">
                  <c:v>7790457</c:v>
                </c:pt>
                <c:pt idx="3914">
                  <c:v>7790454</c:v>
                </c:pt>
                <c:pt idx="3915">
                  <c:v>7790457</c:v>
                </c:pt>
                <c:pt idx="3916">
                  <c:v>7790467</c:v>
                </c:pt>
                <c:pt idx="3917">
                  <c:v>7790461</c:v>
                </c:pt>
                <c:pt idx="3918">
                  <c:v>7790457</c:v>
                </c:pt>
                <c:pt idx="3919">
                  <c:v>7790451</c:v>
                </c:pt>
                <c:pt idx="3920">
                  <c:v>7790451</c:v>
                </c:pt>
                <c:pt idx="3921">
                  <c:v>7790443</c:v>
                </c:pt>
                <c:pt idx="3922">
                  <c:v>7790430</c:v>
                </c:pt>
                <c:pt idx="3923">
                  <c:v>7790429</c:v>
                </c:pt>
                <c:pt idx="3924">
                  <c:v>7790421</c:v>
                </c:pt>
                <c:pt idx="3925">
                  <c:v>7790409</c:v>
                </c:pt>
                <c:pt idx="3926">
                  <c:v>7790415</c:v>
                </c:pt>
                <c:pt idx="3927">
                  <c:v>7790415</c:v>
                </c:pt>
                <c:pt idx="3928">
                  <c:v>7790417</c:v>
                </c:pt>
                <c:pt idx="3929">
                  <c:v>7790402</c:v>
                </c:pt>
                <c:pt idx="3930">
                  <c:v>7790397</c:v>
                </c:pt>
                <c:pt idx="3931">
                  <c:v>7790396</c:v>
                </c:pt>
                <c:pt idx="3932">
                  <c:v>7790399</c:v>
                </c:pt>
                <c:pt idx="3933">
                  <c:v>7790392</c:v>
                </c:pt>
                <c:pt idx="3934">
                  <c:v>7790392</c:v>
                </c:pt>
                <c:pt idx="3935">
                  <c:v>7790388</c:v>
                </c:pt>
                <c:pt idx="3936">
                  <c:v>7790376</c:v>
                </c:pt>
                <c:pt idx="3937">
                  <c:v>7790375</c:v>
                </c:pt>
                <c:pt idx="3938">
                  <c:v>7790383</c:v>
                </c:pt>
                <c:pt idx="3939">
                  <c:v>7790383</c:v>
                </c:pt>
                <c:pt idx="3940">
                  <c:v>7790364</c:v>
                </c:pt>
                <c:pt idx="3941">
                  <c:v>7790364</c:v>
                </c:pt>
                <c:pt idx="3942">
                  <c:v>7790351</c:v>
                </c:pt>
                <c:pt idx="3943">
                  <c:v>7790353</c:v>
                </c:pt>
                <c:pt idx="3944">
                  <c:v>7790346</c:v>
                </c:pt>
                <c:pt idx="3945">
                  <c:v>7790342</c:v>
                </c:pt>
                <c:pt idx="3946">
                  <c:v>7790351</c:v>
                </c:pt>
                <c:pt idx="3947">
                  <c:v>7790349</c:v>
                </c:pt>
                <c:pt idx="3948">
                  <c:v>7790349</c:v>
                </c:pt>
                <c:pt idx="3949">
                  <c:v>7790346</c:v>
                </c:pt>
                <c:pt idx="3950">
                  <c:v>7790338</c:v>
                </c:pt>
                <c:pt idx="3951">
                  <c:v>7790337</c:v>
                </c:pt>
                <c:pt idx="3952">
                  <c:v>7790329</c:v>
                </c:pt>
                <c:pt idx="3953">
                  <c:v>7790318</c:v>
                </c:pt>
                <c:pt idx="3954">
                  <c:v>7790316</c:v>
                </c:pt>
                <c:pt idx="3955">
                  <c:v>7790316</c:v>
                </c:pt>
                <c:pt idx="3956">
                  <c:v>7790313</c:v>
                </c:pt>
                <c:pt idx="3957">
                  <c:v>7790301</c:v>
                </c:pt>
                <c:pt idx="3958">
                  <c:v>7790305</c:v>
                </c:pt>
                <c:pt idx="3959">
                  <c:v>7790298</c:v>
                </c:pt>
                <c:pt idx="3960">
                  <c:v>7790292</c:v>
                </c:pt>
                <c:pt idx="3961">
                  <c:v>7790290</c:v>
                </c:pt>
                <c:pt idx="3962">
                  <c:v>7790290</c:v>
                </c:pt>
                <c:pt idx="3963">
                  <c:v>7790279</c:v>
                </c:pt>
                <c:pt idx="3964">
                  <c:v>7790267</c:v>
                </c:pt>
                <c:pt idx="3965">
                  <c:v>7790256</c:v>
                </c:pt>
                <c:pt idx="3966">
                  <c:v>7790269</c:v>
                </c:pt>
                <c:pt idx="3967">
                  <c:v>7790280</c:v>
                </c:pt>
                <c:pt idx="3968">
                  <c:v>7790265</c:v>
                </c:pt>
                <c:pt idx="3969">
                  <c:v>7790265</c:v>
                </c:pt>
                <c:pt idx="3970">
                  <c:v>7790258</c:v>
                </c:pt>
                <c:pt idx="3971">
                  <c:v>7790255</c:v>
                </c:pt>
                <c:pt idx="3972">
                  <c:v>7790245</c:v>
                </c:pt>
                <c:pt idx="3973">
                  <c:v>7790236</c:v>
                </c:pt>
                <c:pt idx="3974">
                  <c:v>7790242</c:v>
                </c:pt>
                <c:pt idx="3975">
                  <c:v>7790242</c:v>
                </c:pt>
                <c:pt idx="3976">
                  <c:v>7790243</c:v>
                </c:pt>
                <c:pt idx="3977">
                  <c:v>7790230</c:v>
                </c:pt>
                <c:pt idx="3978">
                  <c:v>7790231</c:v>
                </c:pt>
                <c:pt idx="3979">
                  <c:v>7790233</c:v>
                </c:pt>
                <c:pt idx="3980">
                  <c:v>7790219</c:v>
                </c:pt>
                <c:pt idx="3981">
                  <c:v>7790211</c:v>
                </c:pt>
                <c:pt idx="3982">
                  <c:v>7790211</c:v>
                </c:pt>
                <c:pt idx="3983">
                  <c:v>7790211</c:v>
                </c:pt>
                <c:pt idx="3984">
                  <c:v>7790211</c:v>
                </c:pt>
                <c:pt idx="3985">
                  <c:v>7790202</c:v>
                </c:pt>
                <c:pt idx="3986">
                  <c:v>7790202</c:v>
                </c:pt>
                <c:pt idx="3987">
                  <c:v>7790203</c:v>
                </c:pt>
                <c:pt idx="3988">
                  <c:v>7790192</c:v>
                </c:pt>
                <c:pt idx="3989">
                  <c:v>7790192</c:v>
                </c:pt>
                <c:pt idx="3990">
                  <c:v>7790185</c:v>
                </c:pt>
                <c:pt idx="3991">
                  <c:v>7790184</c:v>
                </c:pt>
                <c:pt idx="3992">
                  <c:v>7790182</c:v>
                </c:pt>
                <c:pt idx="3993">
                  <c:v>7790182</c:v>
                </c:pt>
                <c:pt idx="3994">
                  <c:v>7790189</c:v>
                </c:pt>
                <c:pt idx="3995">
                  <c:v>7790176</c:v>
                </c:pt>
                <c:pt idx="3996">
                  <c:v>7790176</c:v>
                </c:pt>
                <c:pt idx="3997">
                  <c:v>7790162</c:v>
                </c:pt>
                <c:pt idx="3998">
                  <c:v>7790168</c:v>
                </c:pt>
                <c:pt idx="3999">
                  <c:v>7790158</c:v>
                </c:pt>
                <c:pt idx="4000">
                  <c:v>7790143</c:v>
                </c:pt>
                <c:pt idx="4001">
                  <c:v>7790146</c:v>
                </c:pt>
                <c:pt idx="4002">
                  <c:v>7790144</c:v>
                </c:pt>
                <c:pt idx="4003">
                  <c:v>7790144</c:v>
                </c:pt>
                <c:pt idx="4004">
                  <c:v>7790146</c:v>
                </c:pt>
                <c:pt idx="4005">
                  <c:v>7790152</c:v>
                </c:pt>
                <c:pt idx="4006">
                  <c:v>7790144</c:v>
                </c:pt>
                <c:pt idx="4007">
                  <c:v>7790142</c:v>
                </c:pt>
                <c:pt idx="4008">
                  <c:v>7790148</c:v>
                </c:pt>
                <c:pt idx="4009">
                  <c:v>7790138</c:v>
                </c:pt>
                <c:pt idx="4010">
                  <c:v>7790138</c:v>
                </c:pt>
                <c:pt idx="4011">
                  <c:v>7790132</c:v>
                </c:pt>
                <c:pt idx="4012">
                  <c:v>7790133</c:v>
                </c:pt>
                <c:pt idx="4013">
                  <c:v>7790117</c:v>
                </c:pt>
                <c:pt idx="4014">
                  <c:v>7790110</c:v>
                </c:pt>
                <c:pt idx="4015">
                  <c:v>7790108</c:v>
                </c:pt>
                <c:pt idx="4016">
                  <c:v>7790111</c:v>
                </c:pt>
                <c:pt idx="4017">
                  <c:v>7790111</c:v>
                </c:pt>
                <c:pt idx="4018">
                  <c:v>7790114</c:v>
                </c:pt>
                <c:pt idx="4019">
                  <c:v>7790107</c:v>
                </c:pt>
                <c:pt idx="4020">
                  <c:v>7790093</c:v>
                </c:pt>
                <c:pt idx="4021">
                  <c:v>7790085</c:v>
                </c:pt>
                <c:pt idx="4022">
                  <c:v>7790090</c:v>
                </c:pt>
                <c:pt idx="4023">
                  <c:v>7790089</c:v>
                </c:pt>
                <c:pt idx="4024">
                  <c:v>7790089</c:v>
                </c:pt>
                <c:pt idx="4025">
                  <c:v>7790087</c:v>
                </c:pt>
                <c:pt idx="4026">
                  <c:v>7790087</c:v>
                </c:pt>
                <c:pt idx="4027">
                  <c:v>7790080</c:v>
                </c:pt>
                <c:pt idx="4028">
                  <c:v>7790071</c:v>
                </c:pt>
                <c:pt idx="4029">
                  <c:v>7790070</c:v>
                </c:pt>
                <c:pt idx="4030">
                  <c:v>7790068</c:v>
                </c:pt>
                <c:pt idx="4031">
                  <c:v>7790068</c:v>
                </c:pt>
                <c:pt idx="4032">
                  <c:v>7790056</c:v>
                </c:pt>
                <c:pt idx="4033">
                  <c:v>7790053</c:v>
                </c:pt>
                <c:pt idx="4034">
                  <c:v>7790053</c:v>
                </c:pt>
                <c:pt idx="4035">
                  <c:v>7790046</c:v>
                </c:pt>
                <c:pt idx="4036">
                  <c:v>7790046</c:v>
                </c:pt>
                <c:pt idx="4037">
                  <c:v>7790052</c:v>
                </c:pt>
                <c:pt idx="4038">
                  <c:v>7790052</c:v>
                </c:pt>
                <c:pt idx="4039">
                  <c:v>7790055</c:v>
                </c:pt>
                <c:pt idx="4040">
                  <c:v>7790039</c:v>
                </c:pt>
                <c:pt idx="4041">
                  <c:v>7790028</c:v>
                </c:pt>
                <c:pt idx="4042">
                  <c:v>7790030</c:v>
                </c:pt>
                <c:pt idx="4043">
                  <c:v>7790029</c:v>
                </c:pt>
                <c:pt idx="4044">
                  <c:v>7790029</c:v>
                </c:pt>
                <c:pt idx="4045">
                  <c:v>7790028</c:v>
                </c:pt>
                <c:pt idx="4046">
                  <c:v>7790025</c:v>
                </c:pt>
                <c:pt idx="4047">
                  <c:v>7790021</c:v>
                </c:pt>
                <c:pt idx="4048">
                  <c:v>7790025</c:v>
                </c:pt>
                <c:pt idx="4049">
                  <c:v>7790031</c:v>
                </c:pt>
                <c:pt idx="4050">
                  <c:v>7790021</c:v>
                </c:pt>
                <c:pt idx="4051">
                  <c:v>7790021</c:v>
                </c:pt>
                <c:pt idx="4052">
                  <c:v>7790008</c:v>
                </c:pt>
                <c:pt idx="4053">
                  <c:v>7790012</c:v>
                </c:pt>
                <c:pt idx="4054">
                  <c:v>7790007</c:v>
                </c:pt>
                <c:pt idx="4055">
                  <c:v>7790005</c:v>
                </c:pt>
                <c:pt idx="4056">
                  <c:v>7790008</c:v>
                </c:pt>
                <c:pt idx="4057">
                  <c:v>7789993</c:v>
                </c:pt>
                <c:pt idx="4058">
                  <c:v>7789993</c:v>
                </c:pt>
                <c:pt idx="4059">
                  <c:v>7789985</c:v>
                </c:pt>
                <c:pt idx="4060">
                  <c:v>7789993</c:v>
                </c:pt>
                <c:pt idx="4061">
                  <c:v>7789997</c:v>
                </c:pt>
                <c:pt idx="4062">
                  <c:v>7789983</c:v>
                </c:pt>
                <c:pt idx="4063">
                  <c:v>7789983</c:v>
                </c:pt>
                <c:pt idx="4064">
                  <c:v>7789998</c:v>
                </c:pt>
                <c:pt idx="4065">
                  <c:v>7789998</c:v>
                </c:pt>
                <c:pt idx="4066">
                  <c:v>7789981</c:v>
                </c:pt>
                <c:pt idx="4067">
                  <c:v>7789967</c:v>
                </c:pt>
                <c:pt idx="4068">
                  <c:v>7789970</c:v>
                </c:pt>
                <c:pt idx="4069">
                  <c:v>7789969</c:v>
                </c:pt>
                <c:pt idx="4070">
                  <c:v>7789962</c:v>
                </c:pt>
                <c:pt idx="4071">
                  <c:v>7789968</c:v>
                </c:pt>
                <c:pt idx="4072">
                  <c:v>7789968</c:v>
                </c:pt>
                <c:pt idx="4073">
                  <c:v>7789965</c:v>
                </c:pt>
                <c:pt idx="4074">
                  <c:v>7789966</c:v>
                </c:pt>
                <c:pt idx="4075">
                  <c:v>7789966</c:v>
                </c:pt>
                <c:pt idx="4076">
                  <c:v>7789958</c:v>
                </c:pt>
                <c:pt idx="4077">
                  <c:v>7789950</c:v>
                </c:pt>
                <c:pt idx="4078">
                  <c:v>7789950</c:v>
                </c:pt>
                <c:pt idx="4079">
                  <c:v>7789950</c:v>
                </c:pt>
                <c:pt idx="4080">
                  <c:v>7789956</c:v>
                </c:pt>
                <c:pt idx="4081">
                  <c:v>7789954</c:v>
                </c:pt>
                <c:pt idx="4082">
                  <c:v>7789946</c:v>
                </c:pt>
                <c:pt idx="4083">
                  <c:v>7789934</c:v>
                </c:pt>
                <c:pt idx="4084">
                  <c:v>7789939</c:v>
                </c:pt>
                <c:pt idx="4085">
                  <c:v>7789952</c:v>
                </c:pt>
                <c:pt idx="4086">
                  <c:v>7789952</c:v>
                </c:pt>
                <c:pt idx="4087">
                  <c:v>7789939</c:v>
                </c:pt>
                <c:pt idx="4088">
                  <c:v>7789938</c:v>
                </c:pt>
                <c:pt idx="4089">
                  <c:v>7789940</c:v>
                </c:pt>
                <c:pt idx="4090">
                  <c:v>7789936</c:v>
                </c:pt>
                <c:pt idx="4091">
                  <c:v>7789926</c:v>
                </c:pt>
                <c:pt idx="4092">
                  <c:v>7789918</c:v>
                </c:pt>
                <c:pt idx="4093">
                  <c:v>7789918</c:v>
                </c:pt>
                <c:pt idx="4094">
                  <c:v>7789936</c:v>
                </c:pt>
                <c:pt idx="4095">
                  <c:v>7789933</c:v>
                </c:pt>
                <c:pt idx="4096">
                  <c:v>7789920</c:v>
                </c:pt>
                <c:pt idx="4097">
                  <c:v>7789913</c:v>
                </c:pt>
                <c:pt idx="4098">
                  <c:v>7789910</c:v>
                </c:pt>
                <c:pt idx="4099">
                  <c:v>7789911</c:v>
                </c:pt>
                <c:pt idx="4100">
                  <c:v>7789911</c:v>
                </c:pt>
                <c:pt idx="4101">
                  <c:v>7789909</c:v>
                </c:pt>
                <c:pt idx="4102">
                  <c:v>7789921</c:v>
                </c:pt>
                <c:pt idx="4103">
                  <c:v>7789922</c:v>
                </c:pt>
                <c:pt idx="4104">
                  <c:v>7789917</c:v>
                </c:pt>
                <c:pt idx="4105">
                  <c:v>7789904</c:v>
                </c:pt>
                <c:pt idx="4106">
                  <c:v>7789896</c:v>
                </c:pt>
                <c:pt idx="4107">
                  <c:v>7789896</c:v>
                </c:pt>
                <c:pt idx="4108">
                  <c:v>7789899</c:v>
                </c:pt>
                <c:pt idx="4109">
                  <c:v>7789896</c:v>
                </c:pt>
                <c:pt idx="4110">
                  <c:v>7789900</c:v>
                </c:pt>
                <c:pt idx="4111">
                  <c:v>7789900</c:v>
                </c:pt>
                <c:pt idx="4112">
                  <c:v>7789889</c:v>
                </c:pt>
                <c:pt idx="4113">
                  <c:v>7789890</c:v>
                </c:pt>
                <c:pt idx="4114">
                  <c:v>7789890</c:v>
                </c:pt>
                <c:pt idx="4115">
                  <c:v>7789892</c:v>
                </c:pt>
                <c:pt idx="4116">
                  <c:v>7789892</c:v>
                </c:pt>
                <c:pt idx="4117">
                  <c:v>7789892</c:v>
                </c:pt>
                <c:pt idx="4118">
                  <c:v>7789894</c:v>
                </c:pt>
                <c:pt idx="4119">
                  <c:v>7789893</c:v>
                </c:pt>
                <c:pt idx="4120">
                  <c:v>7789893</c:v>
                </c:pt>
                <c:pt idx="4121">
                  <c:v>7789886</c:v>
                </c:pt>
                <c:pt idx="4122">
                  <c:v>7789872</c:v>
                </c:pt>
                <c:pt idx="4123">
                  <c:v>7789867</c:v>
                </c:pt>
                <c:pt idx="4124">
                  <c:v>7789876</c:v>
                </c:pt>
                <c:pt idx="4125">
                  <c:v>7789875</c:v>
                </c:pt>
                <c:pt idx="4126">
                  <c:v>7789869</c:v>
                </c:pt>
                <c:pt idx="4127">
                  <c:v>7789869</c:v>
                </c:pt>
                <c:pt idx="4128">
                  <c:v>7789879</c:v>
                </c:pt>
                <c:pt idx="4129">
                  <c:v>7789884</c:v>
                </c:pt>
                <c:pt idx="4130">
                  <c:v>7789874</c:v>
                </c:pt>
                <c:pt idx="4131">
                  <c:v>7789857</c:v>
                </c:pt>
                <c:pt idx="4132">
                  <c:v>7789846</c:v>
                </c:pt>
                <c:pt idx="4133">
                  <c:v>7789841</c:v>
                </c:pt>
                <c:pt idx="4134">
                  <c:v>7789841</c:v>
                </c:pt>
                <c:pt idx="4135">
                  <c:v>7789843</c:v>
                </c:pt>
                <c:pt idx="4136">
                  <c:v>7789852</c:v>
                </c:pt>
                <c:pt idx="4137">
                  <c:v>7789861</c:v>
                </c:pt>
                <c:pt idx="4138">
                  <c:v>7789854</c:v>
                </c:pt>
                <c:pt idx="4139">
                  <c:v>7789854</c:v>
                </c:pt>
                <c:pt idx="4140">
                  <c:v>7789855</c:v>
                </c:pt>
                <c:pt idx="4141">
                  <c:v>7789855</c:v>
                </c:pt>
                <c:pt idx="4142">
                  <c:v>7789851</c:v>
                </c:pt>
                <c:pt idx="4143">
                  <c:v>7789849</c:v>
                </c:pt>
                <c:pt idx="4144">
                  <c:v>7789844</c:v>
                </c:pt>
                <c:pt idx="4145">
                  <c:v>7789843</c:v>
                </c:pt>
                <c:pt idx="4146">
                  <c:v>7789844</c:v>
                </c:pt>
                <c:pt idx="4147">
                  <c:v>7789846</c:v>
                </c:pt>
                <c:pt idx="4148">
                  <c:v>7789846</c:v>
                </c:pt>
                <c:pt idx="4149">
                  <c:v>7789857</c:v>
                </c:pt>
                <c:pt idx="4150">
                  <c:v>7789849</c:v>
                </c:pt>
                <c:pt idx="4151">
                  <c:v>7789843</c:v>
                </c:pt>
                <c:pt idx="4152">
                  <c:v>7789844</c:v>
                </c:pt>
                <c:pt idx="4153">
                  <c:v>7789845</c:v>
                </c:pt>
                <c:pt idx="4154">
                  <c:v>7789834</c:v>
                </c:pt>
                <c:pt idx="4155">
                  <c:v>7789834</c:v>
                </c:pt>
                <c:pt idx="4156">
                  <c:v>7789831</c:v>
                </c:pt>
                <c:pt idx="4157">
                  <c:v>7789831</c:v>
                </c:pt>
                <c:pt idx="4158">
                  <c:v>7789828</c:v>
                </c:pt>
                <c:pt idx="4159">
                  <c:v>7789830</c:v>
                </c:pt>
                <c:pt idx="4160">
                  <c:v>7789837</c:v>
                </c:pt>
                <c:pt idx="4161">
                  <c:v>7789840</c:v>
                </c:pt>
                <c:pt idx="4162">
                  <c:v>7789840</c:v>
                </c:pt>
                <c:pt idx="4163">
                  <c:v>7789835</c:v>
                </c:pt>
                <c:pt idx="4164">
                  <c:v>7789826</c:v>
                </c:pt>
                <c:pt idx="4165">
                  <c:v>7789821</c:v>
                </c:pt>
                <c:pt idx="4166">
                  <c:v>7789824</c:v>
                </c:pt>
                <c:pt idx="4167">
                  <c:v>7789827</c:v>
                </c:pt>
                <c:pt idx="4168">
                  <c:v>7789826</c:v>
                </c:pt>
                <c:pt idx="4169">
                  <c:v>7789826</c:v>
                </c:pt>
                <c:pt idx="4170">
                  <c:v>7789822</c:v>
                </c:pt>
                <c:pt idx="4171">
                  <c:v>7789827</c:v>
                </c:pt>
                <c:pt idx="4172">
                  <c:v>7789828</c:v>
                </c:pt>
                <c:pt idx="4173">
                  <c:v>7789805</c:v>
                </c:pt>
                <c:pt idx="4174">
                  <c:v>7789797</c:v>
                </c:pt>
                <c:pt idx="4175">
                  <c:v>7789803</c:v>
                </c:pt>
                <c:pt idx="4176">
                  <c:v>7789803</c:v>
                </c:pt>
                <c:pt idx="4177">
                  <c:v>7789813</c:v>
                </c:pt>
                <c:pt idx="4178">
                  <c:v>7789815</c:v>
                </c:pt>
                <c:pt idx="4179">
                  <c:v>7789800</c:v>
                </c:pt>
                <c:pt idx="4180">
                  <c:v>7789801</c:v>
                </c:pt>
                <c:pt idx="4181">
                  <c:v>7789811</c:v>
                </c:pt>
                <c:pt idx="4182">
                  <c:v>7789811</c:v>
                </c:pt>
                <c:pt idx="4183">
                  <c:v>7789811</c:v>
                </c:pt>
                <c:pt idx="4184">
                  <c:v>7789813</c:v>
                </c:pt>
                <c:pt idx="4185">
                  <c:v>7789808</c:v>
                </c:pt>
                <c:pt idx="4186">
                  <c:v>7789799</c:v>
                </c:pt>
                <c:pt idx="4187">
                  <c:v>7789801</c:v>
                </c:pt>
                <c:pt idx="4188">
                  <c:v>7789802</c:v>
                </c:pt>
                <c:pt idx="4189">
                  <c:v>7789798</c:v>
                </c:pt>
                <c:pt idx="4190">
                  <c:v>7789798</c:v>
                </c:pt>
                <c:pt idx="4191">
                  <c:v>7789802</c:v>
                </c:pt>
                <c:pt idx="4192">
                  <c:v>7789795</c:v>
                </c:pt>
                <c:pt idx="4193">
                  <c:v>7789791</c:v>
                </c:pt>
                <c:pt idx="4194">
                  <c:v>7789797</c:v>
                </c:pt>
                <c:pt idx="4195">
                  <c:v>7789788</c:v>
                </c:pt>
                <c:pt idx="4196">
                  <c:v>7789788</c:v>
                </c:pt>
                <c:pt idx="4197">
                  <c:v>7789794</c:v>
                </c:pt>
                <c:pt idx="4198">
                  <c:v>7789803</c:v>
                </c:pt>
                <c:pt idx="4199">
                  <c:v>7789796</c:v>
                </c:pt>
                <c:pt idx="4200">
                  <c:v>7789800</c:v>
                </c:pt>
                <c:pt idx="4201">
                  <c:v>7789800</c:v>
                </c:pt>
                <c:pt idx="4202">
                  <c:v>7789795</c:v>
                </c:pt>
                <c:pt idx="4203">
                  <c:v>7789795</c:v>
                </c:pt>
                <c:pt idx="4204">
                  <c:v>7789791</c:v>
                </c:pt>
                <c:pt idx="4205">
                  <c:v>7789787</c:v>
                </c:pt>
                <c:pt idx="4206">
                  <c:v>7789791</c:v>
                </c:pt>
                <c:pt idx="4207">
                  <c:v>7789794</c:v>
                </c:pt>
                <c:pt idx="4208">
                  <c:v>7789786</c:v>
                </c:pt>
                <c:pt idx="4209">
                  <c:v>7789773</c:v>
                </c:pt>
                <c:pt idx="4210">
                  <c:v>7789773</c:v>
                </c:pt>
                <c:pt idx="4211">
                  <c:v>7789764</c:v>
                </c:pt>
                <c:pt idx="4212">
                  <c:v>7789773</c:v>
                </c:pt>
                <c:pt idx="4213">
                  <c:v>7789777</c:v>
                </c:pt>
                <c:pt idx="4214">
                  <c:v>7789777</c:v>
                </c:pt>
                <c:pt idx="4215">
                  <c:v>7789782</c:v>
                </c:pt>
                <c:pt idx="4216">
                  <c:v>7789788</c:v>
                </c:pt>
                <c:pt idx="4217">
                  <c:v>7789788</c:v>
                </c:pt>
                <c:pt idx="4218">
                  <c:v>7789782</c:v>
                </c:pt>
                <c:pt idx="4219">
                  <c:v>7789770</c:v>
                </c:pt>
                <c:pt idx="4220">
                  <c:v>7789772</c:v>
                </c:pt>
                <c:pt idx="4221">
                  <c:v>7789772</c:v>
                </c:pt>
                <c:pt idx="4222">
                  <c:v>7789767</c:v>
                </c:pt>
                <c:pt idx="4223">
                  <c:v>7789779</c:v>
                </c:pt>
                <c:pt idx="4224">
                  <c:v>7789779</c:v>
                </c:pt>
                <c:pt idx="4225">
                  <c:v>7789783</c:v>
                </c:pt>
                <c:pt idx="4226">
                  <c:v>7789773</c:v>
                </c:pt>
                <c:pt idx="4227">
                  <c:v>7789765</c:v>
                </c:pt>
                <c:pt idx="4228">
                  <c:v>7789769</c:v>
                </c:pt>
                <c:pt idx="4229">
                  <c:v>7789767</c:v>
                </c:pt>
                <c:pt idx="4230">
                  <c:v>7789764</c:v>
                </c:pt>
                <c:pt idx="4231">
                  <c:v>7789764</c:v>
                </c:pt>
                <c:pt idx="4232">
                  <c:v>7789776</c:v>
                </c:pt>
                <c:pt idx="4233">
                  <c:v>7789770</c:v>
                </c:pt>
                <c:pt idx="4234">
                  <c:v>7789756</c:v>
                </c:pt>
                <c:pt idx="4235">
                  <c:v>7789763</c:v>
                </c:pt>
                <c:pt idx="4236">
                  <c:v>7789771</c:v>
                </c:pt>
                <c:pt idx="4237">
                  <c:v>7789768</c:v>
                </c:pt>
                <c:pt idx="4238">
                  <c:v>7789768</c:v>
                </c:pt>
                <c:pt idx="4239">
                  <c:v>7789762</c:v>
                </c:pt>
                <c:pt idx="4240">
                  <c:v>7789767</c:v>
                </c:pt>
                <c:pt idx="4241">
                  <c:v>7789765</c:v>
                </c:pt>
                <c:pt idx="4242">
                  <c:v>7789761</c:v>
                </c:pt>
                <c:pt idx="4243">
                  <c:v>7789764</c:v>
                </c:pt>
                <c:pt idx="4244">
                  <c:v>7789761</c:v>
                </c:pt>
                <c:pt idx="4245">
                  <c:v>7789761</c:v>
                </c:pt>
                <c:pt idx="4246">
                  <c:v>7789762</c:v>
                </c:pt>
                <c:pt idx="4247">
                  <c:v>7789767</c:v>
                </c:pt>
                <c:pt idx="4248">
                  <c:v>7789756</c:v>
                </c:pt>
                <c:pt idx="4249">
                  <c:v>7789754</c:v>
                </c:pt>
                <c:pt idx="4250">
                  <c:v>7789755</c:v>
                </c:pt>
                <c:pt idx="4251">
                  <c:v>7789746</c:v>
                </c:pt>
                <c:pt idx="4252">
                  <c:v>7789746</c:v>
                </c:pt>
                <c:pt idx="4253">
                  <c:v>7789756</c:v>
                </c:pt>
                <c:pt idx="4254">
                  <c:v>7789770</c:v>
                </c:pt>
                <c:pt idx="4255">
                  <c:v>7789763</c:v>
                </c:pt>
                <c:pt idx="4256">
                  <c:v>7789760</c:v>
                </c:pt>
                <c:pt idx="4257">
                  <c:v>7789757</c:v>
                </c:pt>
                <c:pt idx="4258">
                  <c:v>7789755</c:v>
                </c:pt>
                <c:pt idx="4259">
                  <c:v>7789755</c:v>
                </c:pt>
                <c:pt idx="4260">
                  <c:v>7789750</c:v>
                </c:pt>
                <c:pt idx="4261">
                  <c:v>7789741</c:v>
                </c:pt>
                <c:pt idx="4262">
                  <c:v>7789738</c:v>
                </c:pt>
                <c:pt idx="4263">
                  <c:v>7789741</c:v>
                </c:pt>
                <c:pt idx="4264">
                  <c:v>7789750</c:v>
                </c:pt>
                <c:pt idx="4265">
                  <c:v>7789754</c:v>
                </c:pt>
                <c:pt idx="4266">
                  <c:v>7789754</c:v>
                </c:pt>
                <c:pt idx="4267">
                  <c:v>7789746</c:v>
                </c:pt>
                <c:pt idx="4268">
                  <c:v>7789743</c:v>
                </c:pt>
                <c:pt idx="4269">
                  <c:v>7789744</c:v>
                </c:pt>
                <c:pt idx="4270">
                  <c:v>7789739</c:v>
                </c:pt>
                <c:pt idx="4271">
                  <c:v>7789731</c:v>
                </c:pt>
                <c:pt idx="4272">
                  <c:v>7789731</c:v>
                </c:pt>
                <c:pt idx="4273">
                  <c:v>7789742</c:v>
                </c:pt>
                <c:pt idx="4274">
                  <c:v>7789750</c:v>
                </c:pt>
                <c:pt idx="4275">
                  <c:v>7789741</c:v>
                </c:pt>
                <c:pt idx="4276">
                  <c:v>7789736</c:v>
                </c:pt>
                <c:pt idx="4277">
                  <c:v>7789732</c:v>
                </c:pt>
                <c:pt idx="4278">
                  <c:v>7789734</c:v>
                </c:pt>
                <c:pt idx="4279">
                  <c:v>7789734</c:v>
                </c:pt>
                <c:pt idx="4280">
                  <c:v>7789738</c:v>
                </c:pt>
                <c:pt idx="4281">
                  <c:v>7789733</c:v>
                </c:pt>
                <c:pt idx="4282">
                  <c:v>7789740</c:v>
                </c:pt>
                <c:pt idx="4283">
                  <c:v>7789739</c:v>
                </c:pt>
                <c:pt idx="4284">
                  <c:v>7789734</c:v>
                </c:pt>
                <c:pt idx="4285">
                  <c:v>7789728</c:v>
                </c:pt>
                <c:pt idx="4286">
                  <c:v>7789728</c:v>
                </c:pt>
                <c:pt idx="4287">
                  <c:v>7789725</c:v>
                </c:pt>
                <c:pt idx="4288">
                  <c:v>7789739</c:v>
                </c:pt>
                <c:pt idx="4289">
                  <c:v>7789742</c:v>
                </c:pt>
                <c:pt idx="4290">
                  <c:v>7789739</c:v>
                </c:pt>
                <c:pt idx="4291">
                  <c:v>7789735</c:v>
                </c:pt>
                <c:pt idx="4292">
                  <c:v>7789729</c:v>
                </c:pt>
                <c:pt idx="4293">
                  <c:v>7789729</c:v>
                </c:pt>
                <c:pt idx="4294">
                  <c:v>7789730</c:v>
                </c:pt>
                <c:pt idx="4295">
                  <c:v>7789729</c:v>
                </c:pt>
                <c:pt idx="4296">
                  <c:v>7789724</c:v>
                </c:pt>
                <c:pt idx="4297">
                  <c:v>7789724</c:v>
                </c:pt>
                <c:pt idx="4298">
                  <c:v>7789731</c:v>
                </c:pt>
                <c:pt idx="4299">
                  <c:v>7789730</c:v>
                </c:pt>
                <c:pt idx="4300">
                  <c:v>7789730</c:v>
                </c:pt>
                <c:pt idx="4301">
                  <c:v>7789722</c:v>
                </c:pt>
                <c:pt idx="4302">
                  <c:v>7789729</c:v>
                </c:pt>
                <c:pt idx="4303">
                  <c:v>7789731</c:v>
                </c:pt>
                <c:pt idx="4304">
                  <c:v>7789729</c:v>
                </c:pt>
                <c:pt idx="4305">
                  <c:v>7789724</c:v>
                </c:pt>
                <c:pt idx="4306">
                  <c:v>7789713</c:v>
                </c:pt>
                <c:pt idx="4307">
                  <c:v>7789713</c:v>
                </c:pt>
                <c:pt idx="4308">
                  <c:v>7789718</c:v>
                </c:pt>
                <c:pt idx="4309">
                  <c:v>7789709</c:v>
                </c:pt>
                <c:pt idx="4310">
                  <c:v>7789704</c:v>
                </c:pt>
                <c:pt idx="4311">
                  <c:v>7789720</c:v>
                </c:pt>
                <c:pt idx="4312">
                  <c:v>7789732</c:v>
                </c:pt>
                <c:pt idx="4313">
                  <c:v>7789731</c:v>
                </c:pt>
                <c:pt idx="4314">
                  <c:v>7789731</c:v>
                </c:pt>
                <c:pt idx="4315">
                  <c:v>7789728</c:v>
                </c:pt>
                <c:pt idx="4316">
                  <c:v>7789722</c:v>
                </c:pt>
                <c:pt idx="4317">
                  <c:v>7789716</c:v>
                </c:pt>
                <c:pt idx="4318">
                  <c:v>7789714</c:v>
                </c:pt>
                <c:pt idx="4319">
                  <c:v>7789719</c:v>
                </c:pt>
                <c:pt idx="4320">
                  <c:v>7789719</c:v>
                </c:pt>
                <c:pt idx="4321">
                  <c:v>7789719</c:v>
                </c:pt>
                <c:pt idx="4322">
                  <c:v>7789716</c:v>
                </c:pt>
                <c:pt idx="4323">
                  <c:v>7789713</c:v>
                </c:pt>
                <c:pt idx="4324">
                  <c:v>7789705</c:v>
                </c:pt>
                <c:pt idx="4325">
                  <c:v>7789708</c:v>
                </c:pt>
                <c:pt idx="4326">
                  <c:v>7789716</c:v>
                </c:pt>
                <c:pt idx="4327">
                  <c:v>7789718</c:v>
                </c:pt>
                <c:pt idx="4328">
                  <c:v>7789718</c:v>
                </c:pt>
                <c:pt idx="4329">
                  <c:v>7789714</c:v>
                </c:pt>
                <c:pt idx="4330">
                  <c:v>7789716</c:v>
                </c:pt>
                <c:pt idx="4331">
                  <c:v>7789719</c:v>
                </c:pt>
                <c:pt idx="4332">
                  <c:v>7789716</c:v>
                </c:pt>
                <c:pt idx="4333">
                  <c:v>7789717</c:v>
                </c:pt>
                <c:pt idx="4334">
                  <c:v>7789729</c:v>
                </c:pt>
                <c:pt idx="4335">
                  <c:v>7789729</c:v>
                </c:pt>
                <c:pt idx="4336">
                  <c:v>7789728</c:v>
                </c:pt>
                <c:pt idx="4337">
                  <c:v>7789717</c:v>
                </c:pt>
                <c:pt idx="4338">
                  <c:v>7789706</c:v>
                </c:pt>
                <c:pt idx="4339">
                  <c:v>7789698</c:v>
                </c:pt>
                <c:pt idx="4340">
                  <c:v>7789703</c:v>
                </c:pt>
                <c:pt idx="4341">
                  <c:v>7789707</c:v>
                </c:pt>
                <c:pt idx="4342">
                  <c:v>7789707</c:v>
                </c:pt>
                <c:pt idx="4343">
                  <c:v>7789705</c:v>
                </c:pt>
                <c:pt idx="4344">
                  <c:v>7789704</c:v>
                </c:pt>
                <c:pt idx="4345">
                  <c:v>7789708</c:v>
                </c:pt>
                <c:pt idx="4346">
                  <c:v>7789716</c:v>
                </c:pt>
                <c:pt idx="4347">
                  <c:v>7789721</c:v>
                </c:pt>
                <c:pt idx="4348">
                  <c:v>7789717</c:v>
                </c:pt>
                <c:pt idx="4349">
                  <c:v>7789717</c:v>
                </c:pt>
                <c:pt idx="4350">
                  <c:v>7789711</c:v>
                </c:pt>
                <c:pt idx="4351">
                  <c:v>7789705</c:v>
                </c:pt>
                <c:pt idx="4352">
                  <c:v>7789701</c:v>
                </c:pt>
                <c:pt idx="4353">
                  <c:v>7789701</c:v>
                </c:pt>
                <c:pt idx="4354">
                  <c:v>7789702</c:v>
                </c:pt>
                <c:pt idx="4355">
                  <c:v>7789707</c:v>
                </c:pt>
                <c:pt idx="4356">
                  <c:v>7789707</c:v>
                </c:pt>
                <c:pt idx="4357">
                  <c:v>7789716</c:v>
                </c:pt>
                <c:pt idx="4358">
                  <c:v>7789719</c:v>
                </c:pt>
                <c:pt idx="4359">
                  <c:v>7789718</c:v>
                </c:pt>
                <c:pt idx="4360">
                  <c:v>7789712</c:v>
                </c:pt>
                <c:pt idx="4361">
                  <c:v>7789714</c:v>
                </c:pt>
                <c:pt idx="4362">
                  <c:v>7789714</c:v>
                </c:pt>
                <c:pt idx="4363">
                  <c:v>7789705</c:v>
                </c:pt>
                <c:pt idx="4364">
                  <c:v>7789693</c:v>
                </c:pt>
                <c:pt idx="4365">
                  <c:v>7789700</c:v>
                </c:pt>
                <c:pt idx="4366">
                  <c:v>7789698</c:v>
                </c:pt>
                <c:pt idx="4367">
                  <c:v>7789695</c:v>
                </c:pt>
                <c:pt idx="4368">
                  <c:v>7789702</c:v>
                </c:pt>
                <c:pt idx="4369">
                  <c:v>7789702</c:v>
                </c:pt>
                <c:pt idx="4370">
                  <c:v>7789704</c:v>
                </c:pt>
                <c:pt idx="4371">
                  <c:v>7789703</c:v>
                </c:pt>
                <c:pt idx="4372">
                  <c:v>7789704</c:v>
                </c:pt>
                <c:pt idx="4373">
                  <c:v>7789708</c:v>
                </c:pt>
                <c:pt idx="4374">
                  <c:v>7789711</c:v>
                </c:pt>
                <c:pt idx="4375">
                  <c:v>7789700</c:v>
                </c:pt>
                <c:pt idx="4376">
                  <c:v>7789700</c:v>
                </c:pt>
                <c:pt idx="4377">
                  <c:v>7789704</c:v>
                </c:pt>
                <c:pt idx="4378">
                  <c:v>7789709</c:v>
                </c:pt>
                <c:pt idx="4379">
                  <c:v>7789706</c:v>
                </c:pt>
                <c:pt idx="4380">
                  <c:v>7789710</c:v>
                </c:pt>
                <c:pt idx="4381">
                  <c:v>7789697</c:v>
                </c:pt>
                <c:pt idx="4382">
                  <c:v>7789694</c:v>
                </c:pt>
                <c:pt idx="4383">
                  <c:v>7789694</c:v>
                </c:pt>
                <c:pt idx="4384">
                  <c:v>7789697</c:v>
                </c:pt>
                <c:pt idx="4385">
                  <c:v>7789701</c:v>
                </c:pt>
                <c:pt idx="4386">
                  <c:v>7789700</c:v>
                </c:pt>
                <c:pt idx="4387">
                  <c:v>7789696</c:v>
                </c:pt>
                <c:pt idx="4388">
                  <c:v>7789699</c:v>
                </c:pt>
                <c:pt idx="4389">
                  <c:v>7789695</c:v>
                </c:pt>
                <c:pt idx="4390">
                  <c:v>7789695</c:v>
                </c:pt>
                <c:pt idx="4391">
                  <c:v>7789697</c:v>
                </c:pt>
                <c:pt idx="4392">
                  <c:v>7789701</c:v>
                </c:pt>
                <c:pt idx="4393">
                  <c:v>7789692</c:v>
                </c:pt>
                <c:pt idx="4394">
                  <c:v>7789692</c:v>
                </c:pt>
                <c:pt idx="4395">
                  <c:v>7789698</c:v>
                </c:pt>
                <c:pt idx="4396">
                  <c:v>7789697</c:v>
                </c:pt>
                <c:pt idx="4397">
                  <c:v>7789697</c:v>
                </c:pt>
                <c:pt idx="4398">
                  <c:v>7789702</c:v>
                </c:pt>
                <c:pt idx="4399">
                  <c:v>7789704</c:v>
                </c:pt>
                <c:pt idx="4400">
                  <c:v>7789695</c:v>
                </c:pt>
                <c:pt idx="4401">
                  <c:v>7789695</c:v>
                </c:pt>
                <c:pt idx="4402">
                  <c:v>7789695</c:v>
                </c:pt>
                <c:pt idx="4403">
                  <c:v>7789693</c:v>
                </c:pt>
                <c:pt idx="4404">
                  <c:v>7789693</c:v>
                </c:pt>
                <c:pt idx="4405">
                  <c:v>7789694</c:v>
                </c:pt>
                <c:pt idx="4406">
                  <c:v>7789691</c:v>
                </c:pt>
                <c:pt idx="4407">
                  <c:v>7789686</c:v>
                </c:pt>
                <c:pt idx="4408">
                  <c:v>7789685</c:v>
                </c:pt>
                <c:pt idx="4409">
                  <c:v>7789693</c:v>
                </c:pt>
                <c:pt idx="4410">
                  <c:v>7789700</c:v>
                </c:pt>
                <c:pt idx="4411">
                  <c:v>7789700</c:v>
                </c:pt>
                <c:pt idx="4412">
                  <c:v>7789698</c:v>
                </c:pt>
                <c:pt idx="4413">
                  <c:v>7789693</c:v>
                </c:pt>
                <c:pt idx="4414">
                  <c:v>7789688</c:v>
                </c:pt>
                <c:pt idx="4415">
                  <c:v>7789691</c:v>
                </c:pt>
                <c:pt idx="4416">
                  <c:v>7789685</c:v>
                </c:pt>
                <c:pt idx="4417">
                  <c:v>7789675</c:v>
                </c:pt>
                <c:pt idx="4418">
                  <c:v>7789675</c:v>
                </c:pt>
                <c:pt idx="4419">
                  <c:v>7789692</c:v>
                </c:pt>
                <c:pt idx="4420">
                  <c:v>7789707</c:v>
                </c:pt>
                <c:pt idx="4421">
                  <c:v>7789689</c:v>
                </c:pt>
                <c:pt idx="4422">
                  <c:v>7789686</c:v>
                </c:pt>
                <c:pt idx="4423">
                  <c:v>7789697</c:v>
                </c:pt>
                <c:pt idx="4424">
                  <c:v>7789695</c:v>
                </c:pt>
                <c:pt idx="4425">
                  <c:v>7789695</c:v>
                </c:pt>
                <c:pt idx="4426">
                  <c:v>7789692</c:v>
                </c:pt>
                <c:pt idx="4427">
                  <c:v>7789690</c:v>
                </c:pt>
                <c:pt idx="4428">
                  <c:v>7789686</c:v>
                </c:pt>
                <c:pt idx="4429">
                  <c:v>7789687</c:v>
                </c:pt>
                <c:pt idx="4430">
                  <c:v>7789692</c:v>
                </c:pt>
                <c:pt idx="4431">
                  <c:v>7789688</c:v>
                </c:pt>
                <c:pt idx="4432">
                  <c:v>7789688</c:v>
                </c:pt>
                <c:pt idx="4433">
                  <c:v>7789693</c:v>
                </c:pt>
                <c:pt idx="4434">
                  <c:v>7789692</c:v>
                </c:pt>
                <c:pt idx="4435">
                  <c:v>7789682</c:v>
                </c:pt>
                <c:pt idx="4436">
                  <c:v>7789679</c:v>
                </c:pt>
                <c:pt idx="4437">
                  <c:v>7789682</c:v>
                </c:pt>
                <c:pt idx="4438">
                  <c:v>7789691</c:v>
                </c:pt>
                <c:pt idx="4439">
                  <c:v>7789691</c:v>
                </c:pt>
                <c:pt idx="4440">
                  <c:v>7789694</c:v>
                </c:pt>
                <c:pt idx="4441">
                  <c:v>7789683</c:v>
                </c:pt>
                <c:pt idx="4442">
                  <c:v>7789677</c:v>
                </c:pt>
                <c:pt idx="4443">
                  <c:v>7789678</c:v>
                </c:pt>
                <c:pt idx="4444">
                  <c:v>7789684</c:v>
                </c:pt>
                <c:pt idx="4445">
                  <c:v>7789684</c:v>
                </c:pt>
                <c:pt idx="4446">
                  <c:v>7789689</c:v>
                </c:pt>
                <c:pt idx="4447">
                  <c:v>7789692</c:v>
                </c:pt>
                <c:pt idx="4448">
                  <c:v>7789688</c:v>
                </c:pt>
                <c:pt idx="4449">
                  <c:v>7789676</c:v>
                </c:pt>
                <c:pt idx="4450">
                  <c:v>7789680</c:v>
                </c:pt>
                <c:pt idx="4451">
                  <c:v>7789684</c:v>
                </c:pt>
                <c:pt idx="4452">
                  <c:v>7789684</c:v>
                </c:pt>
                <c:pt idx="4453">
                  <c:v>7789687</c:v>
                </c:pt>
                <c:pt idx="4454">
                  <c:v>7789685</c:v>
                </c:pt>
                <c:pt idx="4455">
                  <c:v>7789673</c:v>
                </c:pt>
                <c:pt idx="4456">
                  <c:v>7789673</c:v>
                </c:pt>
                <c:pt idx="4457">
                  <c:v>7789683</c:v>
                </c:pt>
                <c:pt idx="4458">
                  <c:v>7789690</c:v>
                </c:pt>
                <c:pt idx="4459">
                  <c:v>7789690</c:v>
                </c:pt>
                <c:pt idx="4460">
                  <c:v>7789691</c:v>
                </c:pt>
                <c:pt idx="4461">
                  <c:v>7789680</c:v>
                </c:pt>
                <c:pt idx="4462">
                  <c:v>7789688</c:v>
                </c:pt>
                <c:pt idx="4463">
                  <c:v>7789683</c:v>
                </c:pt>
                <c:pt idx="4464">
                  <c:v>7789675</c:v>
                </c:pt>
                <c:pt idx="4465">
                  <c:v>7789679</c:v>
                </c:pt>
                <c:pt idx="4466">
                  <c:v>7789679</c:v>
                </c:pt>
                <c:pt idx="4467">
                  <c:v>7789675</c:v>
                </c:pt>
                <c:pt idx="4468">
                  <c:v>7789685</c:v>
                </c:pt>
                <c:pt idx="4469">
                  <c:v>7789690</c:v>
                </c:pt>
                <c:pt idx="4470">
                  <c:v>7789683</c:v>
                </c:pt>
                <c:pt idx="4471">
                  <c:v>7789677</c:v>
                </c:pt>
                <c:pt idx="4472">
                  <c:v>7789674</c:v>
                </c:pt>
                <c:pt idx="4473">
                  <c:v>7789674</c:v>
                </c:pt>
                <c:pt idx="4474">
                  <c:v>7789674</c:v>
                </c:pt>
                <c:pt idx="4475">
                  <c:v>7789678</c:v>
                </c:pt>
                <c:pt idx="4476">
                  <c:v>7789670</c:v>
                </c:pt>
                <c:pt idx="4477">
                  <c:v>7789669</c:v>
                </c:pt>
                <c:pt idx="4478">
                  <c:v>7789680</c:v>
                </c:pt>
                <c:pt idx="4479">
                  <c:v>7789677</c:v>
                </c:pt>
                <c:pt idx="4480">
                  <c:v>7789677</c:v>
                </c:pt>
                <c:pt idx="4481">
                  <c:v>7789685</c:v>
                </c:pt>
                <c:pt idx="4482">
                  <c:v>7789687</c:v>
                </c:pt>
                <c:pt idx="4483">
                  <c:v>7789681</c:v>
                </c:pt>
                <c:pt idx="4484">
                  <c:v>7789691</c:v>
                </c:pt>
                <c:pt idx="4485">
                  <c:v>7789693</c:v>
                </c:pt>
                <c:pt idx="4486">
                  <c:v>7789682</c:v>
                </c:pt>
                <c:pt idx="4487">
                  <c:v>7789682</c:v>
                </c:pt>
                <c:pt idx="4488">
                  <c:v>7789679</c:v>
                </c:pt>
                <c:pt idx="4489">
                  <c:v>7789679</c:v>
                </c:pt>
                <c:pt idx="4490">
                  <c:v>7789668</c:v>
                </c:pt>
                <c:pt idx="4491">
                  <c:v>7789668</c:v>
                </c:pt>
                <c:pt idx="4492">
                  <c:v>7789677</c:v>
                </c:pt>
                <c:pt idx="4493">
                  <c:v>7789679</c:v>
                </c:pt>
                <c:pt idx="4494">
                  <c:v>7789679</c:v>
                </c:pt>
                <c:pt idx="4495">
                  <c:v>7789673</c:v>
                </c:pt>
                <c:pt idx="4496">
                  <c:v>7789671</c:v>
                </c:pt>
                <c:pt idx="4497">
                  <c:v>7789677</c:v>
                </c:pt>
                <c:pt idx="4498">
                  <c:v>7789682</c:v>
                </c:pt>
                <c:pt idx="4499">
                  <c:v>7789684</c:v>
                </c:pt>
                <c:pt idx="4500">
                  <c:v>7789674</c:v>
                </c:pt>
                <c:pt idx="4501">
                  <c:v>7789674</c:v>
                </c:pt>
                <c:pt idx="4502">
                  <c:v>7789674</c:v>
                </c:pt>
                <c:pt idx="4503">
                  <c:v>7789677</c:v>
                </c:pt>
                <c:pt idx="4504">
                  <c:v>7789677</c:v>
                </c:pt>
                <c:pt idx="4505">
                  <c:v>7789669</c:v>
                </c:pt>
                <c:pt idx="4506">
                  <c:v>7789670</c:v>
                </c:pt>
                <c:pt idx="4507">
                  <c:v>7789676</c:v>
                </c:pt>
                <c:pt idx="4508">
                  <c:v>7789676</c:v>
                </c:pt>
                <c:pt idx="4509">
                  <c:v>7789665</c:v>
                </c:pt>
                <c:pt idx="4510">
                  <c:v>7789667</c:v>
                </c:pt>
                <c:pt idx="4511">
                  <c:v>7789675</c:v>
                </c:pt>
                <c:pt idx="4512">
                  <c:v>7789670</c:v>
                </c:pt>
                <c:pt idx="4513">
                  <c:v>7789665</c:v>
                </c:pt>
                <c:pt idx="4514">
                  <c:v>7789670</c:v>
                </c:pt>
                <c:pt idx="4515">
                  <c:v>7789670</c:v>
                </c:pt>
                <c:pt idx="4516">
                  <c:v>7789680</c:v>
                </c:pt>
                <c:pt idx="4517">
                  <c:v>7789674</c:v>
                </c:pt>
                <c:pt idx="4518">
                  <c:v>7789666</c:v>
                </c:pt>
                <c:pt idx="4519">
                  <c:v>7789675</c:v>
                </c:pt>
                <c:pt idx="4520">
                  <c:v>7789675</c:v>
                </c:pt>
                <c:pt idx="4521">
                  <c:v>7789675</c:v>
                </c:pt>
                <c:pt idx="4522">
                  <c:v>7789663</c:v>
                </c:pt>
                <c:pt idx="4523">
                  <c:v>7789668</c:v>
                </c:pt>
                <c:pt idx="4524">
                  <c:v>7789677</c:v>
                </c:pt>
                <c:pt idx="4525">
                  <c:v>7789685</c:v>
                </c:pt>
                <c:pt idx="4526">
                  <c:v>7789682</c:v>
                </c:pt>
                <c:pt idx="4527">
                  <c:v>7789675</c:v>
                </c:pt>
                <c:pt idx="4528">
                  <c:v>7789675</c:v>
                </c:pt>
                <c:pt idx="4529">
                  <c:v>7789680</c:v>
                </c:pt>
                <c:pt idx="4530">
                  <c:v>7789672</c:v>
                </c:pt>
                <c:pt idx="4531">
                  <c:v>7789661</c:v>
                </c:pt>
                <c:pt idx="4532">
                  <c:v>7789662</c:v>
                </c:pt>
                <c:pt idx="4533">
                  <c:v>7789670</c:v>
                </c:pt>
                <c:pt idx="4534">
                  <c:v>7789673</c:v>
                </c:pt>
                <c:pt idx="4535">
                  <c:v>7789673</c:v>
                </c:pt>
                <c:pt idx="4536">
                  <c:v>7789677</c:v>
                </c:pt>
                <c:pt idx="4537">
                  <c:v>7789676</c:v>
                </c:pt>
                <c:pt idx="4538">
                  <c:v>7789679</c:v>
                </c:pt>
                <c:pt idx="4539">
                  <c:v>7789683</c:v>
                </c:pt>
                <c:pt idx="4540">
                  <c:v>7789676</c:v>
                </c:pt>
                <c:pt idx="4541">
                  <c:v>7789673</c:v>
                </c:pt>
                <c:pt idx="4542">
                  <c:v>7789673</c:v>
                </c:pt>
                <c:pt idx="4543">
                  <c:v>7789659</c:v>
                </c:pt>
                <c:pt idx="4544">
                  <c:v>7789659</c:v>
                </c:pt>
                <c:pt idx="4545">
                  <c:v>7789665</c:v>
                </c:pt>
                <c:pt idx="4546">
                  <c:v>7789669</c:v>
                </c:pt>
                <c:pt idx="4547">
                  <c:v>7789672</c:v>
                </c:pt>
                <c:pt idx="4548">
                  <c:v>7789670</c:v>
                </c:pt>
                <c:pt idx="4549">
                  <c:v>7789670</c:v>
                </c:pt>
                <c:pt idx="4550">
                  <c:v>7789678</c:v>
                </c:pt>
                <c:pt idx="4551">
                  <c:v>7789672</c:v>
                </c:pt>
                <c:pt idx="4552">
                  <c:v>7789676</c:v>
                </c:pt>
                <c:pt idx="4553">
                  <c:v>7789679</c:v>
                </c:pt>
                <c:pt idx="4554">
                  <c:v>7789666</c:v>
                </c:pt>
                <c:pt idx="4555">
                  <c:v>7789669</c:v>
                </c:pt>
                <c:pt idx="4556">
                  <c:v>7789669</c:v>
                </c:pt>
                <c:pt idx="4557">
                  <c:v>7789665</c:v>
                </c:pt>
                <c:pt idx="4558">
                  <c:v>7789664</c:v>
                </c:pt>
                <c:pt idx="4559">
                  <c:v>7789675</c:v>
                </c:pt>
                <c:pt idx="4560">
                  <c:v>7789673</c:v>
                </c:pt>
                <c:pt idx="4561">
                  <c:v>7789672</c:v>
                </c:pt>
                <c:pt idx="4562">
                  <c:v>7789677</c:v>
                </c:pt>
                <c:pt idx="4563">
                  <c:v>7789677</c:v>
                </c:pt>
                <c:pt idx="4564">
                  <c:v>7789678</c:v>
                </c:pt>
                <c:pt idx="4565">
                  <c:v>7789673</c:v>
                </c:pt>
                <c:pt idx="4566">
                  <c:v>7789659</c:v>
                </c:pt>
                <c:pt idx="4567">
                  <c:v>7789660</c:v>
                </c:pt>
                <c:pt idx="4568">
                  <c:v>7789671</c:v>
                </c:pt>
                <c:pt idx="4569">
                  <c:v>7789677</c:v>
                </c:pt>
                <c:pt idx="4570">
                  <c:v>7789677</c:v>
                </c:pt>
                <c:pt idx="4571">
                  <c:v>7789676</c:v>
                </c:pt>
                <c:pt idx="4572">
                  <c:v>7789671</c:v>
                </c:pt>
                <c:pt idx="4573">
                  <c:v>7789669</c:v>
                </c:pt>
                <c:pt idx="4574">
                  <c:v>7789664</c:v>
                </c:pt>
                <c:pt idx="4575">
                  <c:v>7789673</c:v>
                </c:pt>
                <c:pt idx="4576">
                  <c:v>7789674</c:v>
                </c:pt>
                <c:pt idx="4577">
                  <c:v>7789674</c:v>
                </c:pt>
                <c:pt idx="4578">
                  <c:v>7789670</c:v>
                </c:pt>
                <c:pt idx="4579">
                  <c:v>7789671</c:v>
                </c:pt>
                <c:pt idx="4580">
                  <c:v>7789662</c:v>
                </c:pt>
                <c:pt idx="4581">
                  <c:v>7789666</c:v>
                </c:pt>
                <c:pt idx="4582">
                  <c:v>7789673</c:v>
                </c:pt>
                <c:pt idx="4583">
                  <c:v>7789667</c:v>
                </c:pt>
                <c:pt idx="4584">
                  <c:v>7789667</c:v>
                </c:pt>
                <c:pt idx="4585">
                  <c:v>7789662</c:v>
                </c:pt>
                <c:pt idx="4586">
                  <c:v>7789665</c:v>
                </c:pt>
                <c:pt idx="4587">
                  <c:v>7789662</c:v>
                </c:pt>
                <c:pt idx="4588">
                  <c:v>7789661</c:v>
                </c:pt>
                <c:pt idx="4589">
                  <c:v>7789663</c:v>
                </c:pt>
                <c:pt idx="4590">
                  <c:v>7789672</c:v>
                </c:pt>
                <c:pt idx="4591">
                  <c:v>7789672</c:v>
                </c:pt>
                <c:pt idx="4592">
                  <c:v>7789682</c:v>
                </c:pt>
                <c:pt idx="4593">
                  <c:v>7789675</c:v>
                </c:pt>
                <c:pt idx="4594">
                  <c:v>7789673</c:v>
                </c:pt>
                <c:pt idx="4595">
                  <c:v>7789669</c:v>
                </c:pt>
                <c:pt idx="4596">
                  <c:v>7789672</c:v>
                </c:pt>
                <c:pt idx="4597">
                  <c:v>7789672</c:v>
                </c:pt>
                <c:pt idx="4598">
                  <c:v>7789669</c:v>
                </c:pt>
                <c:pt idx="4599">
                  <c:v>7789668</c:v>
                </c:pt>
                <c:pt idx="4600">
                  <c:v>7789675</c:v>
                </c:pt>
                <c:pt idx="4601">
                  <c:v>7789663</c:v>
                </c:pt>
                <c:pt idx="4602">
                  <c:v>7789659</c:v>
                </c:pt>
                <c:pt idx="4603">
                  <c:v>7789665</c:v>
                </c:pt>
                <c:pt idx="4604">
                  <c:v>7789665</c:v>
                </c:pt>
                <c:pt idx="4605">
                  <c:v>7789660</c:v>
                </c:pt>
                <c:pt idx="4606">
                  <c:v>7789663</c:v>
                </c:pt>
                <c:pt idx="4607">
                  <c:v>7789666</c:v>
                </c:pt>
                <c:pt idx="4608">
                  <c:v>7789664</c:v>
                </c:pt>
                <c:pt idx="4609">
                  <c:v>7789668</c:v>
                </c:pt>
                <c:pt idx="4610">
                  <c:v>7789666</c:v>
                </c:pt>
                <c:pt idx="4611">
                  <c:v>7789666</c:v>
                </c:pt>
                <c:pt idx="4612">
                  <c:v>7789667</c:v>
                </c:pt>
                <c:pt idx="4613">
                  <c:v>7789667</c:v>
                </c:pt>
                <c:pt idx="4614">
                  <c:v>7789668</c:v>
                </c:pt>
                <c:pt idx="4615">
                  <c:v>7789663</c:v>
                </c:pt>
                <c:pt idx="4616">
                  <c:v>7789664</c:v>
                </c:pt>
                <c:pt idx="4617">
                  <c:v>7789674</c:v>
                </c:pt>
                <c:pt idx="4618">
                  <c:v>7789674</c:v>
                </c:pt>
                <c:pt idx="4619">
                  <c:v>7789672</c:v>
                </c:pt>
                <c:pt idx="4620">
                  <c:v>7789667</c:v>
                </c:pt>
                <c:pt idx="4621">
                  <c:v>7789661</c:v>
                </c:pt>
                <c:pt idx="4622">
                  <c:v>7789660</c:v>
                </c:pt>
                <c:pt idx="4623">
                  <c:v>7789667</c:v>
                </c:pt>
                <c:pt idx="4624">
                  <c:v>7789665</c:v>
                </c:pt>
                <c:pt idx="4625">
                  <c:v>7789665</c:v>
                </c:pt>
                <c:pt idx="4626">
                  <c:v>7789662</c:v>
                </c:pt>
                <c:pt idx="4627">
                  <c:v>7789663</c:v>
                </c:pt>
                <c:pt idx="4628">
                  <c:v>7789651</c:v>
                </c:pt>
                <c:pt idx="4629">
                  <c:v>7789650</c:v>
                </c:pt>
                <c:pt idx="4630">
                  <c:v>7789668</c:v>
                </c:pt>
                <c:pt idx="4631">
                  <c:v>7789673</c:v>
                </c:pt>
                <c:pt idx="4632">
                  <c:v>7789673</c:v>
                </c:pt>
                <c:pt idx="4633">
                  <c:v>7789665</c:v>
                </c:pt>
                <c:pt idx="4634">
                  <c:v>7789658</c:v>
                </c:pt>
                <c:pt idx="4635">
                  <c:v>7789661</c:v>
                </c:pt>
                <c:pt idx="4636">
                  <c:v>7789661</c:v>
                </c:pt>
                <c:pt idx="4637">
                  <c:v>7789667</c:v>
                </c:pt>
                <c:pt idx="4638">
                  <c:v>7789675</c:v>
                </c:pt>
                <c:pt idx="4639">
                  <c:v>7789675</c:v>
                </c:pt>
                <c:pt idx="4640">
                  <c:v>7789673</c:v>
                </c:pt>
                <c:pt idx="4641">
                  <c:v>7789668</c:v>
                </c:pt>
                <c:pt idx="4642">
                  <c:v>7789669</c:v>
                </c:pt>
                <c:pt idx="4643">
                  <c:v>7789671</c:v>
                </c:pt>
                <c:pt idx="4644">
                  <c:v>7789666</c:v>
                </c:pt>
                <c:pt idx="4645">
                  <c:v>7789662</c:v>
                </c:pt>
                <c:pt idx="4646">
                  <c:v>7789662</c:v>
                </c:pt>
                <c:pt idx="4647">
                  <c:v>7789663</c:v>
                </c:pt>
                <c:pt idx="4648">
                  <c:v>7789662</c:v>
                </c:pt>
                <c:pt idx="4649">
                  <c:v>7789658</c:v>
                </c:pt>
                <c:pt idx="4650">
                  <c:v>7789663</c:v>
                </c:pt>
                <c:pt idx="4651">
                  <c:v>7789661</c:v>
                </c:pt>
                <c:pt idx="4652">
                  <c:v>7789665</c:v>
                </c:pt>
                <c:pt idx="4653">
                  <c:v>7789665</c:v>
                </c:pt>
                <c:pt idx="4654">
                  <c:v>7789679</c:v>
                </c:pt>
                <c:pt idx="4655">
                  <c:v>7789674</c:v>
                </c:pt>
                <c:pt idx="4656">
                  <c:v>7789664</c:v>
                </c:pt>
                <c:pt idx="4657">
                  <c:v>7789660</c:v>
                </c:pt>
                <c:pt idx="4658">
                  <c:v>7789655</c:v>
                </c:pt>
                <c:pt idx="4659">
                  <c:v>7789663</c:v>
                </c:pt>
                <c:pt idx="4660">
                  <c:v>7789663</c:v>
                </c:pt>
                <c:pt idx="4661">
                  <c:v>7789662</c:v>
                </c:pt>
                <c:pt idx="4662">
                  <c:v>7789656</c:v>
                </c:pt>
                <c:pt idx="4663">
                  <c:v>7789664</c:v>
                </c:pt>
                <c:pt idx="4664">
                  <c:v>7789662</c:v>
                </c:pt>
                <c:pt idx="4665">
                  <c:v>7789662</c:v>
                </c:pt>
                <c:pt idx="4666">
                  <c:v>7789668</c:v>
                </c:pt>
                <c:pt idx="4667">
                  <c:v>7789668</c:v>
                </c:pt>
                <c:pt idx="4668">
                  <c:v>7789667</c:v>
                </c:pt>
                <c:pt idx="4669">
                  <c:v>7789667</c:v>
                </c:pt>
                <c:pt idx="4670">
                  <c:v>7789664</c:v>
                </c:pt>
                <c:pt idx="4671">
                  <c:v>7789655</c:v>
                </c:pt>
                <c:pt idx="4672">
                  <c:v>7789661</c:v>
                </c:pt>
                <c:pt idx="4673">
                  <c:v>7789661</c:v>
                </c:pt>
                <c:pt idx="4674">
                  <c:v>7789664</c:v>
                </c:pt>
                <c:pt idx="4675">
                  <c:v>7789663</c:v>
                </c:pt>
                <c:pt idx="4676">
                  <c:v>7789672</c:v>
                </c:pt>
                <c:pt idx="4677">
                  <c:v>7789666</c:v>
                </c:pt>
                <c:pt idx="4678">
                  <c:v>7789665</c:v>
                </c:pt>
                <c:pt idx="4679">
                  <c:v>7789666</c:v>
                </c:pt>
                <c:pt idx="4680">
                  <c:v>7789668</c:v>
                </c:pt>
                <c:pt idx="4681">
                  <c:v>7789668</c:v>
                </c:pt>
                <c:pt idx="4682">
                  <c:v>7789660</c:v>
                </c:pt>
                <c:pt idx="4683">
                  <c:v>7789654</c:v>
                </c:pt>
                <c:pt idx="4684">
                  <c:v>7789656</c:v>
                </c:pt>
                <c:pt idx="4685">
                  <c:v>7789656</c:v>
                </c:pt>
                <c:pt idx="4686">
                  <c:v>7789659</c:v>
                </c:pt>
                <c:pt idx="4687">
                  <c:v>7789659</c:v>
                </c:pt>
                <c:pt idx="4688">
                  <c:v>7789648</c:v>
                </c:pt>
                <c:pt idx="4689">
                  <c:v>7789655</c:v>
                </c:pt>
                <c:pt idx="4690">
                  <c:v>7789668</c:v>
                </c:pt>
                <c:pt idx="4691">
                  <c:v>7789665</c:v>
                </c:pt>
                <c:pt idx="4692">
                  <c:v>7789653</c:v>
                </c:pt>
                <c:pt idx="4693">
                  <c:v>7789658</c:v>
                </c:pt>
                <c:pt idx="4694">
                  <c:v>7789658</c:v>
                </c:pt>
                <c:pt idx="4695">
                  <c:v>7789670</c:v>
                </c:pt>
                <c:pt idx="4696">
                  <c:v>7789661</c:v>
                </c:pt>
                <c:pt idx="4697">
                  <c:v>7789649</c:v>
                </c:pt>
                <c:pt idx="4698">
                  <c:v>7789651</c:v>
                </c:pt>
                <c:pt idx="4699">
                  <c:v>7789660</c:v>
                </c:pt>
                <c:pt idx="4700">
                  <c:v>7789662</c:v>
                </c:pt>
                <c:pt idx="4701">
                  <c:v>7789662</c:v>
                </c:pt>
                <c:pt idx="4702">
                  <c:v>7789659</c:v>
                </c:pt>
                <c:pt idx="4703">
                  <c:v>7789653</c:v>
                </c:pt>
                <c:pt idx="4704">
                  <c:v>7789651</c:v>
                </c:pt>
                <c:pt idx="4705">
                  <c:v>7789659</c:v>
                </c:pt>
                <c:pt idx="4706">
                  <c:v>7789662</c:v>
                </c:pt>
                <c:pt idx="4707">
                  <c:v>7789654</c:v>
                </c:pt>
                <c:pt idx="4708">
                  <c:v>7789654</c:v>
                </c:pt>
                <c:pt idx="4709">
                  <c:v>7789654</c:v>
                </c:pt>
                <c:pt idx="4710">
                  <c:v>7789663</c:v>
                </c:pt>
                <c:pt idx="4711">
                  <c:v>7789665</c:v>
                </c:pt>
                <c:pt idx="4712">
                  <c:v>7789661</c:v>
                </c:pt>
                <c:pt idx="4713">
                  <c:v>7789653</c:v>
                </c:pt>
                <c:pt idx="4714">
                  <c:v>7789650</c:v>
                </c:pt>
                <c:pt idx="4715">
                  <c:v>7789650</c:v>
                </c:pt>
                <c:pt idx="4716">
                  <c:v>7789656</c:v>
                </c:pt>
                <c:pt idx="4717">
                  <c:v>7789656</c:v>
                </c:pt>
                <c:pt idx="4718">
                  <c:v>7789650</c:v>
                </c:pt>
                <c:pt idx="4719">
                  <c:v>7789647</c:v>
                </c:pt>
                <c:pt idx="4720">
                  <c:v>7789649</c:v>
                </c:pt>
                <c:pt idx="4721">
                  <c:v>7789658</c:v>
                </c:pt>
                <c:pt idx="4722">
                  <c:v>7789658</c:v>
                </c:pt>
                <c:pt idx="4723">
                  <c:v>7789664</c:v>
                </c:pt>
                <c:pt idx="4724">
                  <c:v>7789666</c:v>
                </c:pt>
                <c:pt idx="4725">
                  <c:v>7789661</c:v>
                </c:pt>
                <c:pt idx="4726">
                  <c:v>7789656</c:v>
                </c:pt>
                <c:pt idx="4727">
                  <c:v>7789655</c:v>
                </c:pt>
                <c:pt idx="4728">
                  <c:v>7789653</c:v>
                </c:pt>
                <c:pt idx="4729">
                  <c:v>7789653</c:v>
                </c:pt>
                <c:pt idx="4730">
                  <c:v>7789655</c:v>
                </c:pt>
                <c:pt idx="4731">
                  <c:v>7789655</c:v>
                </c:pt>
                <c:pt idx="4732">
                  <c:v>7789653</c:v>
                </c:pt>
                <c:pt idx="4733">
                  <c:v>7789647</c:v>
                </c:pt>
                <c:pt idx="4734">
                  <c:v>7789648</c:v>
                </c:pt>
                <c:pt idx="4735">
                  <c:v>7789650</c:v>
                </c:pt>
                <c:pt idx="4736">
                  <c:v>7789650</c:v>
                </c:pt>
                <c:pt idx="4737">
                  <c:v>7789657</c:v>
                </c:pt>
                <c:pt idx="4738">
                  <c:v>7789656</c:v>
                </c:pt>
                <c:pt idx="4739">
                  <c:v>7789653</c:v>
                </c:pt>
                <c:pt idx="4740">
                  <c:v>7789660</c:v>
                </c:pt>
                <c:pt idx="4741">
                  <c:v>7789662</c:v>
                </c:pt>
                <c:pt idx="4742">
                  <c:v>7789662</c:v>
                </c:pt>
                <c:pt idx="4743">
                  <c:v>7789650</c:v>
                </c:pt>
                <c:pt idx="4744">
                  <c:v>7789647</c:v>
                </c:pt>
                <c:pt idx="4745">
                  <c:v>7789656</c:v>
                </c:pt>
                <c:pt idx="4746">
                  <c:v>7789666</c:v>
                </c:pt>
                <c:pt idx="4747">
                  <c:v>7789658</c:v>
                </c:pt>
                <c:pt idx="4748">
                  <c:v>7789657</c:v>
                </c:pt>
                <c:pt idx="4749">
                  <c:v>7789661</c:v>
                </c:pt>
                <c:pt idx="4750">
                  <c:v>7789661</c:v>
                </c:pt>
                <c:pt idx="4751">
                  <c:v>7789653</c:v>
                </c:pt>
                <c:pt idx="4752">
                  <c:v>7789648</c:v>
                </c:pt>
                <c:pt idx="4753">
                  <c:v>7789643</c:v>
                </c:pt>
                <c:pt idx="4754">
                  <c:v>7789651</c:v>
                </c:pt>
                <c:pt idx="4755">
                  <c:v>7789657</c:v>
                </c:pt>
                <c:pt idx="4756">
                  <c:v>7789657</c:v>
                </c:pt>
                <c:pt idx="4757">
                  <c:v>7789656</c:v>
                </c:pt>
                <c:pt idx="4758">
                  <c:v>7789651</c:v>
                </c:pt>
                <c:pt idx="4759">
                  <c:v>7789650</c:v>
                </c:pt>
                <c:pt idx="4760">
                  <c:v>7789650</c:v>
                </c:pt>
                <c:pt idx="4761">
                  <c:v>7789636</c:v>
                </c:pt>
                <c:pt idx="4762">
                  <c:v>7789645</c:v>
                </c:pt>
                <c:pt idx="4763">
                  <c:v>7789645</c:v>
                </c:pt>
                <c:pt idx="4764">
                  <c:v>7789649</c:v>
                </c:pt>
                <c:pt idx="4765">
                  <c:v>7789646</c:v>
                </c:pt>
                <c:pt idx="4766">
                  <c:v>7789636</c:v>
                </c:pt>
                <c:pt idx="4767">
                  <c:v>7789637</c:v>
                </c:pt>
                <c:pt idx="4768">
                  <c:v>7789634</c:v>
                </c:pt>
                <c:pt idx="4769">
                  <c:v>7789630</c:v>
                </c:pt>
                <c:pt idx="4770">
                  <c:v>7789630</c:v>
                </c:pt>
                <c:pt idx="4771">
                  <c:v>7789625</c:v>
                </c:pt>
                <c:pt idx="4772">
                  <c:v>7789628</c:v>
                </c:pt>
                <c:pt idx="4773">
                  <c:v>7789626</c:v>
                </c:pt>
                <c:pt idx="4774">
                  <c:v>7789631</c:v>
                </c:pt>
                <c:pt idx="4775">
                  <c:v>7789630</c:v>
                </c:pt>
                <c:pt idx="4776">
                  <c:v>7789619</c:v>
                </c:pt>
                <c:pt idx="4777">
                  <c:v>7789619</c:v>
                </c:pt>
                <c:pt idx="4778">
                  <c:v>7789618</c:v>
                </c:pt>
                <c:pt idx="4779">
                  <c:v>7789622</c:v>
                </c:pt>
                <c:pt idx="4780">
                  <c:v>7789612</c:v>
                </c:pt>
                <c:pt idx="4781">
                  <c:v>7789614</c:v>
                </c:pt>
                <c:pt idx="4782">
                  <c:v>7789621</c:v>
                </c:pt>
                <c:pt idx="4783">
                  <c:v>7789614</c:v>
                </c:pt>
                <c:pt idx="4784">
                  <c:v>7789614</c:v>
                </c:pt>
                <c:pt idx="4785">
                  <c:v>7789606</c:v>
                </c:pt>
                <c:pt idx="4786">
                  <c:v>7789614</c:v>
                </c:pt>
                <c:pt idx="4787">
                  <c:v>7789600</c:v>
                </c:pt>
                <c:pt idx="4788">
                  <c:v>7789602</c:v>
                </c:pt>
                <c:pt idx="4789">
                  <c:v>7789604</c:v>
                </c:pt>
                <c:pt idx="4790">
                  <c:v>7789599</c:v>
                </c:pt>
                <c:pt idx="4791">
                  <c:v>7789599</c:v>
                </c:pt>
                <c:pt idx="4792">
                  <c:v>7789595</c:v>
                </c:pt>
                <c:pt idx="4793">
                  <c:v>7789595</c:v>
                </c:pt>
                <c:pt idx="4794">
                  <c:v>7789596</c:v>
                </c:pt>
                <c:pt idx="4795">
                  <c:v>7789599</c:v>
                </c:pt>
                <c:pt idx="4796">
                  <c:v>7789589</c:v>
                </c:pt>
                <c:pt idx="4797">
                  <c:v>7789590</c:v>
                </c:pt>
                <c:pt idx="4798">
                  <c:v>7789590</c:v>
                </c:pt>
                <c:pt idx="4799">
                  <c:v>7789583</c:v>
                </c:pt>
                <c:pt idx="4800">
                  <c:v>7789576</c:v>
                </c:pt>
                <c:pt idx="4801">
                  <c:v>7789575</c:v>
                </c:pt>
                <c:pt idx="4802">
                  <c:v>7789576</c:v>
                </c:pt>
                <c:pt idx="4803">
                  <c:v>7789576</c:v>
                </c:pt>
                <c:pt idx="4804">
                  <c:v>7789580</c:v>
                </c:pt>
                <c:pt idx="4805">
                  <c:v>7789580</c:v>
                </c:pt>
                <c:pt idx="4806">
                  <c:v>7789567</c:v>
                </c:pt>
                <c:pt idx="4807">
                  <c:v>7789556</c:v>
                </c:pt>
                <c:pt idx="4808">
                  <c:v>7789560</c:v>
                </c:pt>
                <c:pt idx="4809">
                  <c:v>7789563</c:v>
                </c:pt>
                <c:pt idx="4810">
                  <c:v>7789546</c:v>
                </c:pt>
                <c:pt idx="4811">
                  <c:v>7789544</c:v>
                </c:pt>
                <c:pt idx="4812">
                  <c:v>7789544</c:v>
                </c:pt>
                <c:pt idx="4813">
                  <c:v>7789547</c:v>
                </c:pt>
                <c:pt idx="4814">
                  <c:v>7789543</c:v>
                </c:pt>
                <c:pt idx="4815">
                  <c:v>7789538</c:v>
                </c:pt>
                <c:pt idx="4816">
                  <c:v>7789540</c:v>
                </c:pt>
                <c:pt idx="4817">
                  <c:v>7789535</c:v>
                </c:pt>
                <c:pt idx="4818">
                  <c:v>7789535</c:v>
                </c:pt>
                <c:pt idx="4819">
                  <c:v>7789535</c:v>
                </c:pt>
                <c:pt idx="4820">
                  <c:v>7789527</c:v>
                </c:pt>
                <c:pt idx="4821">
                  <c:v>7789524</c:v>
                </c:pt>
                <c:pt idx="4822">
                  <c:v>7789510</c:v>
                </c:pt>
                <c:pt idx="4823">
                  <c:v>7789504</c:v>
                </c:pt>
                <c:pt idx="4824">
                  <c:v>7789501</c:v>
                </c:pt>
                <c:pt idx="4825">
                  <c:v>7789505</c:v>
                </c:pt>
                <c:pt idx="4826">
                  <c:v>7789505</c:v>
                </c:pt>
                <c:pt idx="4827">
                  <c:v>7789508</c:v>
                </c:pt>
                <c:pt idx="4828">
                  <c:v>7789505</c:v>
                </c:pt>
                <c:pt idx="4829">
                  <c:v>7789497</c:v>
                </c:pt>
                <c:pt idx="4830">
                  <c:v>7789494</c:v>
                </c:pt>
                <c:pt idx="4831">
                  <c:v>7789490</c:v>
                </c:pt>
                <c:pt idx="4832">
                  <c:v>7789490</c:v>
                </c:pt>
                <c:pt idx="4833">
                  <c:v>7789493</c:v>
                </c:pt>
                <c:pt idx="4834">
                  <c:v>7789485</c:v>
                </c:pt>
                <c:pt idx="4835">
                  <c:v>7789481</c:v>
                </c:pt>
                <c:pt idx="4836">
                  <c:v>7789476</c:v>
                </c:pt>
                <c:pt idx="4837">
                  <c:v>7789483</c:v>
                </c:pt>
                <c:pt idx="4838">
                  <c:v>7789484</c:v>
                </c:pt>
                <c:pt idx="4839">
                  <c:v>7789484</c:v>
                </c:pt>
                <c:pt idx="4840">
                  <c:v>7789468</c:v>
                </c:pt>
                <c:pt idx="4841">
                  <c:v>7789463</c:v>
                </c:pt>
                <c:pt idx="4842">
                  <c:v>7789472</c:v>
                </c:pt>
                <c:pt idx="4843">
                  <c:v>7789458</c:v>
                </c:pt>
                <c:pt idx="4844">
                  <c:v>7789445</c:v>
                </c:pt>
                <c:pt idx="4845">
                  <c:v>7789441</c:v>
                </c:pt>
                <c:pt idx="4846">
                  <c:v>7789441</c:v>
                </c:pt>
                <c:pt idx="4847">
                  <c:v>7789444</c:v>
                </c:pt>
                <c:pt idx="4848">
                  <c:v>7789438</c:v>
                </c:pt>
                <c:pt idx="4849">
                  <c:v>7789429</c:v>
                </c:pt>
                <c:pt idx="4850">
                  <c:v>7789425</c:v>
                </c:pt>
                <c:pt idx="4851">
                  <c:v>7789420</c:v>
                </c:pt>
                <c:pt idx="4852">
                  <c:v>7789411</c:v>
                </c:pt>
                <c:pt idx="4853">
                  <c:v>7789411</c:v>
                </c:pt>
                <c:pt idx="4854">
                  <c:v>7789414</c:v>
                </c:pt>
                <c:pt idx="4855">
                  <c:v>7789407</c:v>
                </c:pt>
                <c:pt idx="4856">
                  <c:v>7789415</c:v>
                </c:pt>
                <c:pt idx="4857">
                  <c:v>7789419</c:v>
                </c:pt>
                <c:pt idx="4858">
                  <c:v>7789400</c:v>
                </c:pt>
                <c:pt idx="4859">
                  <c:v>7789384</c:v>
                </c:pt>
                <c:pt idx="4860">
                  <c:v>7789384</c:v>
                </c:pt>
                <c:pt idx="4861">
                  <c:v>7789383</c:v>
                </c:pt>
                <c:pt idx="4862">
                  <c:v>7789375</c:v>
                </c:pt>
                <c:pt idx="4863">
                  <c:v>7789367</c:v>
                </c:pt>
                <c:pt idx="4864">
                  <c:v>7789368</c:v>
                </c:pt>
                <c:pt idx="4865">
                  <c:v>7789367</c:v>
                </c:pt>
                <c:pt idx="4866">
                  <c:v>7789357</c:v>
                </c:pt>
                <c:pt idx="4867">
                  <c:v>7789357</c:v>
                </c:pt>
                <c:pt idx="4868">
                  <c:v>7789355</c:v>
                </c:pt>
                <c:pt idx="4869">
                  <c:v>7789363</c:v>
                </c:pt>
                <c:pt idx="4870">
                  <c:v>7789364</c:v>
                </c:pt>
                <c:pt idx="4871">
                  <c:v>7789354</c:v>
                </c:pt>
                <c:pt idx="4872">
                  <c:v>7789351</c:v>
                </c:pt>
                <c:pt idx="4873">
                  <c:v>7789348</c:v>
                </c:pt>
                <c:pt idx="4874">
                  <c:v>7789348</c:v>
                </c:pt>
                <c:pt idx="4875">
                  <c:v>7789339</c:v>
                </c:pt>
                <c:pt idx="4876">
                  <c:v>7789332</c:v>
                </c:pt>
                <c:pt idx="4877">
                  <c:v>7789334</c:v>
                </c:pt>
                <c:pt idx="4878">
                  <c:v>7789339</c:v>
                </c:pt>
                <c:pt idx="4879">
                  <c:v>7789335</c:v>
                </c:pt>
                <c:pt idx="4880">
                  <c:v>7789327</c:v>
                </c:pt>
                <c:pt idx="4881">
                  <c:v>7789327</c:v>
                </c:pt>
                <c:pt idx="4882">
                  <c:v>7789315</c:v>
                </c:pt>
                <c:pt idx="4883">
                  <c:v>7789306</c:v>
                </c:pt>
                <c:pt idx="4884">
                  <c:v>7789305</c:v>
                </c:pt>
                <c:pt idx="4885">
                  <c:v>7789314</c:v>
                </c:pt>
                <c:pt idx="4886">
                  <c:v>7789312</c:v>
                </c:pt>
                <c:pt idx="4887">
                  <c:v>7789311</c:v>
                </c:pt>
                <c:pt idx="4888">
                  <c:v>7789311</c:v>
                </c:pt>
                <c:pt idx="4889">
                  <c:v>7789304</c:v>
                </c:pt>
                <c:pt idx="4890">
                  <c:v>7789291</c:v>
                </c:pt>
                <c:pt idx="4891">
                  <c:v>7789292</c:v>
                </c:pt>
                <c:pt idx="4892">
                  <c:v>7789282</c:v>
                </c:pt>
                <c:pt idx="4893">
                  <c:v>7789280</c:v>
                </c:pt>
                <c:pt idx="4894">
                  <c:v>7789287</c:v>
                </c:pt>
                <c:pt idx="4895">
                  <c:v>7789287</c:v>
                </c:pt>
                <c:pt idx="4896">
                  <c:v>7789281</c:v>
                </c:pt>
                <c:pt idx="4897">
                  <c:v>7789273</c:v>
                </c:pt>
                <c:pt idx="4898">
                  <c:v>7789270</c:v>
                </c:pt>
                <c:pt idx="4899">
                  <c:v>7789270</c:v>
                </c:pt>
                <c:pt idx="4900">
                  <c:v>7789272</c:v>
                </c:pt>
                <c:pt idx="4901">
                  <c:v>7789269</c:v>
                </c:pt>
                <c:pt idx="4902">
                  <c:v>7789269</c:v>
                </c:pt>
                <c:pt idx="4903">
                  <c:v>7789269</c:v>
                </c:pt>
                <c:pt idx="4904">
                  <c:v>7789261</c:v>
                </c:pt>
                <c:pt idx="4905">
                  <c:v>7789251</c:v>
                </c:pt>
                <c:pt idx="4906">
                  <c:v>7789254</c:v>
                </c:pt>
                <c:pt idx="4907">
                  <c:v>7789248</c:v>
                </c:pt>
                <c:pt idx="4908">
                  <c:v>7789246</c:v>
                </c:pt>
                <c:pt idx="4909">
                  <c:v>7789246</c:v>
                </c:pt>
                <c:pt idx="4910">
                  <c:v>7789242</c:v>
                </c:pt>
                <c:pt idx="4911">
                  <c:v>7789236</c:v>
                </c:pt>
                <c:pt idx="4912">
                  <c:v>7789241</c:v>
                </c:pt>
                <c:pt idx="4913">
                  <c:v>7789238</c:v>
                </c:pt>
                <c:pt idx="4914">
                  <c:v>7789230</c:v>
                </c:pt>
                <c:pt idx="4915">
                  <c:v>7789230</c:v>
                </c:pt>
                <c:pt idx="4916">
                  <c:v>7789229</c:v>
                </c:pt>
                <c:pt idx="4917">
                  <c:v>7789223</c:v>
                </c:pt>
                <c:pt idx="4918">
                  <c:v>7789217</c:v>
                </c:pt>
                <c:pt idx="4919">
                  <c:v>7789232</c:v>
                </c:pt>
                <c:pt idx="4920">
                  <c:v>7789227</c:v>
                </c:pt>
                <c:pt idx="4921">
                  <c:v>7789210</c:v>
                </c:pt>
                <c:pt idx="4922">
                  <c:v>7789210</c:v>
                </c:pt>
                <c:pt idx="4923">
                  <c:v>7789206</c:v>
                </c:pt>
                <c:pt idx="4924">
                  <c:v>7789211</c:v>
                </c:pt>
                <c:pt idx="4925">
                  <c:v>7789212</c:v>
                </c:pt>
                <c:pt idx="4926">
                  <c:v>7789204</c:v>
                </c:pt>
                <c:pt idx="4927">
                  <c:v>7789206</c:v>
                </c:pt>
                <c:pt idx="4928">
                  <c:v>7789197</c:v>
                </c:pt>
                <c:pt idx="4929">
                  <c:v>7789197</c:v>
                </c:pt>
                <c:pt idx="4930">
                  <c:v>7789195</c:v>
                </c:pt>
                <c:pt idx="4931">
                  <c:v>7789201</c:v>
                </c:pt>
                <c:pt idx="4932">
                  <c:v>7789194</c:v>
                </c:pt>
                <c:pt idx="4933">
                  <c:v>7789177</c:v>
                </c:pt>
                <c:pt idx="4934">
                  <c:v>7789173</c:v>
                </c:pt>
                <c:pt idx="4935">
                  <c:v>7789181</c:v>
                </c:pt>
                <c:pt idx="4936">
                  <c:v>7789181</c:v>
                </c:pt>
                <c:pt idx="4937">
                  <c:v>7789172</c:v>
                </c:pt>
                <c:pt idx="4938">
                  <c:v>7789171</c:v>
                </c:pt>
                <c:pt idx="4939">
                  <c:v>7789175</c:v>
                </c:pt>
                <c:pt idx="4940">
                  <c:v>7789169</c:v>
                </c:pt>
                <c:pt idx="4941">
                  <c:v>7789162</c:v>
                </c:pt>
                <c:pt idx="4942">
                  <c:v>7789158</c:v>
                </c:pt>
                <c:pt idx="4943">
                  <c:v>7789158</c:v>
                </c:pt>
                <c:pt idx="4944">
                  <c:v>7789158</c:v>
                </c:pt>
                <c:pt idx="4945">
                  <c:v>7789158</c:v>
                </c:pt>
                <c:pt idx="4946">
                  <c:v>7789149</c:v>
                </c:pt>
                <c:pt idx="4947">
                  <c:v>7789143</c:v>
                </c:pt>
                <c:pt idx="4948">
                  <c:v>7789142</c:v>
                </c:pt>
                <c:pt idx="4949">
                  <c:v>7789133</c:v>
                </c:pt>
                <c:pt idx="4950">
                  <c:v>7789133</c:v>
                </c:pt>
                <c:pt idx="4951">
                  <c:v>7789138</c:v>
                </c:pt>
                <c:pt idx="4952">
                  <c:v>7789134</c:v>
                </c:pt>
                <c:pt idx="4953">
                  <c:v>7789130</c:v>
                </c:pt>
                <c:pt idx="4954">
                  <c:v>7789136</c:v>
                </c:pt>
                <c:pt idx="4955">
                  <c:v>7789125</c:v>
                </c:pt>
                <c:pt idx="4956">
                  <c:v>7789113</c:v>
                </c:pt>
                <c:pt idx="4957">
                  <c:v>7789113</c:v>
                </c:pt>
                <c:pt idx="4958">
                  <c:v>7789117</c:v>
                </c:pt>
                <c:pt idx="4959">
                  <c:v>7789115</c:v>
                </c:pt>
                <c:pt idx="4960">
                  <c:v>7789113</c:v>
                </c:pt>
                <c:pt idx="4961">
                  <c:v>7789116</c:v>
                </c:pt>
                <c:pt idx="4962">
                  <c:v>7789112</c:v>
                </c:pt>
                <c:pt idx="4963">
                  <c:v>7789107</c:v>
                </c:pt>
                <c:pt idx="4964">
                  <c:v>7789107</c:v>
                </c:pt>
                <c:pt idx="4965">
                  <c:v>7789098</c:v>
                </c:pt>
                <c:pt idx="4966">
                  <c:v>7789098</c:v>
                </c:pt>
                <c:pt idx="4967">
                  <c:v>7789106</c:v>
                </c:pt>
                <c:pt idx="4968">
                  <c:v>7789099</c:v>
                </c:pt>
                <c:pt idx="4969">
                  <c:v>7789094</c:v>
                </c:pt>
                <c:pt idx="4970">
                  <c:v>7789095</c:v>
                </c:pt>
                <c:pt idx="4971">
                  <c:v>7789095</c:v>
                </c:pt>
                <c:pt idx="4972">
                  <c:v>7789097</c:v>
                </c:pt>
                <c:pt idx="4973">
                  <c:v>7789085</c:v>
                </c:pt>
                <c:pt idx="4974">
                  <c:v>7789084</c:v>
                </c:pt>
                <c:pt idx="4975">
                  <c:v>7789088</c:v>
                </c:pt>
                <c:pt idx="4976">
                  <c:v>7789092</c:v>
                </c:pt>
                <c:pt idx="4977">
                  <c:v>7789091</c:v>
                </c:pt>
                <c:pt idx="4978">
                  <c:v>7789091</c:v>
                </c:pt>
                <c:pt idx="4979">
                  <c:v>7789085</c:v>
                </c:pt>
                <c:pt idx="4980">
                  <c:v>7789076</c:v>
                </c:pt>
                <c:pt idx="4981">
                  <c:v>7789067</c:v>
                </c:pt>
                <c:pt idx="4982">
                  <c:v>7789062</c:v>
                </c:pt>
                <c:pt idx="4983">
                  <c:v>7789062</c:v>
                </c:pt>
                <c:pt idx="4984">
                  <c:v>7789067</c:v>
                </c:pt>
                <c:pt idx="4985">
                  <c:v>7789067</c:v>
                </c:pt>
                <c:pt idx="4986">
                  <c:v>7789077</c:v>
                </c:pt>
                <c:pt idx="4987">
                  <c:v>7789068</c:v>
                </c:pt>
                <c:pt idx="4988">
                  <c:v>7789064</c:v>
                </c:pt>
                <c:pt idx="4989">
                  <c:v>7789074</c:v>
                </c:pt>
                <c:pt idx="4990">
                  <c:v>7789070</c:v>
                </c:pt>
                <c:pt idx="4991">
                  <c:v>7789070</c:v>
                </c:pt>
                <c:pt idx="4992">
                  <c:v>7789067</c:v>
                </c:pt>
                <c:pt idx="4993">
                  <c:v>7789062</c:v>
                </c:pt>
                <c:pt idx="4994">
                  <c:v>7789043</c:v>
                </c:pt>
                <c:pt idx="4995">
                  <c:v>7789037</c:v>
                </c:pt>
                <c:pt idx="4996">
                  <c:v>7789046</c:v>
                </c:pt>
                <c:pt idx="4997">
                  <c:v>7789044</c:v>
                </c:pt>
                <c:pt idx="4998">
                  <c:v>7789044</c:v>
                </c:pt>
                <c:pt idx="4999">
                  <c:v>7789039</c:v>
                </c:pt>
                <c:pt idx="5000">
                  <c:v>7789040</c:v>
                </c:pt>
                <c:pt idx="5001">
                  <c:v>7789036</c:v>
                </c:pt>
                <c:pt idx="5002">
                  <c:v>7789025</c:v>
                </c:pt>
                <c:pt idx="5003">
                  <c:v>7789018</c:v>
                </c:pt>
                <c:pt idx="5004">
                  <c:v>7789022</c:v>
                </c:pt>
                <c:pt idx="5005">
                  <c:v>7789022</c:v>
                </c:pt>
                <c:pt idx="5006">
                  <c:v>7789026</c:v>
                </c:pt>
                <c:pt idx="5007">
                  <c:v>7789034</c:v>
                </c:pt>
                <c:pt idx="5008">
                  <c:v>7789031</c:v>
                </c:pt>
                <c:pt idx="5009">
                  <c:v>7789024</c:v>
                </c:pt>
                <c:pt idx="5010">
                  <c:v>7789020</c:v>
                </c:pt>
                <c:pt idx="5011">
                  <c:v>7789018</c:v>
                </c:pt>
                <c:pt idx="5012">
                  <c:v>7789018</c:v>
                </c:pt>
                <c:pt idx="5013">
                  <c:v>7789010</c:v>
                </c:pt>
                <c:pt idx="5014">
                  <c:v>7789005</c:v>
                </c:pt>
                <c:pt idx="5015">
                  <c:v>7789012</c:v>
                </c:pt>
                <c:pt idx="5016">
                  <c:v>7789020</c:v>
                </c:pt>
                <c:pt idx="5017">
                  <c:v>7789018</c:v>
                </c:pt>
                <c:pt idx="5018">
                  <c:v>7789019</c:v>
                </c:pt>
                <c:pt idx="5019">
                  <c:v>7789019</c:v>
                </c:pt>
                <c:pt idx="5020">
                  <c:v>7789009</c:v>
                </c:pt>
                <c:pt idx="5021">
                  <c:v>7789001</c:v>
                </c:pt>
                <c:pt idx="5022">
                  <c:v>7789011</c:v>
                </c:pt>
                <c:pt idx="5023">
                  <c:v>7789010</c:v>
                </c:pt>
                <c:pt idx="5024">
                  <c:v>7789003</c:v>
                </c:pt>
                <c:pt idx="5025">
                  <c:v>7789007</c:v>
                </c:pt>
                <c:pt idx="5026">
                  <c:v>7789007</c:v>
                </c:pt>
                <c:pt idx="5027">
                  <c:v>7788998</c:v>
                </c:pt>
                <c:pt idx="5028">
                  <c:v>7789001</c:v>
                </c:pt>
                <c:pt idx="5029">
                  <c:v>7789002</c:v>
                </c:pt>
                <c:pt idx="5030">
                  <c:v>7789000</c:v>
                </c:pt>
                <c:pt idx="5031">
                  <c:v>7789005</c:v>
                </c:pt>
                <c:pt idx="5032">
                  <c:v>7788995</c:v>
                </c:pt>
                <c:pt idx="5033">
                  <c:v>7788995</c:v>
                </c:pt>
                <c:pt idx="5034">
                  <c:v>7788990</c:v>
                </c:pt>
                <c:pt idx="5035">
                  <c:v>7788995</c:v>
                </c:pt>
                <c:pt idx="5036">
                  <c:v>7788997</c:v>
                </c:pt>
                <c:pt idx="5037">
                  <c:v>7788991</c:v>
                </c:pt>
                <c:pt idx="5038">
                  <c:v>7788990</c:v>
                </c:pt>
                <c:pt idx="5039">
                  <c:v>7788989</c:v>
                </c:pt>
                <c:pt idx="5040">
                  <c:v>7788989</c:v>
                </c:pt>
                <c:pt idx="5041">
                  <c:v>7788985</c:v>
                </c:pt>
                <c:pt idx="5042">
                  <c:v>7788979</c:v>
                </c:pt>
                <c:pt idx="5043">
                  <c:v>7788974</c:v>
                </c:pt>
                <c:pt idx="5044">
                  <c:v>7788979</c:v>
                </c:pt>
                <c:pt idx="5045">
                  <c:v>7788975</c:v>
                </c:pt>
                <c:pt idx="5046">
                  <c:v>7788975</c:v>
                </c:pt>
                <c:pt idx="5047">
                  <c:v>7788975</c:v>
                </c:pt>
                <c:pt idx="5048">
                  <c:v>7788976</c:v>
                </c:pt>
                <c:pt idx="5049">
                  <c:v>7788978</c:v>
                </c:pt>
                <c:pt idx="5050">
                  <c:v>7788972</c:v>
                </c:pt>
                <c:pt idx="5051">
                  <c:v>7788971</c:v>
                </c:pt>
                <c:pt idx="5052">
                  <c:v>7788973</c:v>
                </c:pt>
                <c:pt idx="5053">
                  <c:v>7788966</c:v>
                </c:pt>
                <c:pt idx="5054">
                  <c:v>7788966</c:v>
                </c:pt>
                <c:pt idx="5055">
                  <c:v>7788960</c:v>
                </c:pt>
                <c:pt idx="5056">
                  <c:v>7788969</c:v>
                </c:pt>
                <c:pt idx="5057">
                  <c:v>7788982</c:v>
                </c:pt>
                <c:pt idx="5058">
                  <c:v>7788976</c:v>
                </c:pt>
                <c:pt idx="5059">
                  <c:v>7788963</c:v>
                </c:pt>
                <c:pt idx="5060">
                  <c:v>7788967</c:v>
                </c:pt>
                <c:pt idx="5061">
                  <c:v>7788967</c:v>
                </c:pt>
                <c:pt idx="5062">
                  <c:v>7788965</c:v>
                </c:pt>
                <c:pt idx="5063">
                  <c:v>7788975</c:v>
                </c:pt>
                <c:pt idx="5064">
                  <c:v>7788972</c:v>
                </c:pt>
                <c:pt idx="5065">
                  <c:v>7788958</c:v>
                </c:pt>
                <c:pt idx="5066">
                  <c:v>7788956</c:v>
                </c:pt>
                <c:pt idx="5067">
                  <c:v>7788956</c:v>
                </c:pt>
                <c:pt idx="5068">
                  <c:v>7788962</c:v>
                </c:pt>
                <c:pt idx="5069">
                  <c:v>7788964</c:v>
                </c:pt>
                <c:pt idx="5070">
                  <c:v>7788950</c:v>
                </c:pt>
                <c:pt idx="5071">
                  <c:v>7788954</c:v>
                </c:pt>
                <c:pt idx="5072">
                  <c:v>7788963</c:v>
                </c:pt>
                <c:pt idx="5073">
                  <c:v>7788963</c:v>
                </c:pt>
                <c:pt idx="5074">
                  <c:v>7788962</c:v>
                </c:pt>
                <c:pt idx="5075">
                  <c:v>7788962</c:v>
                </c:pt>
                <c:pt idx="5076">
                  <c:v>7788947</c:v>
                </c:pt>
                <c:pt idx="5077">
                  <c:v>7788943</c:v>
                </c:pt>
                <c:pt idx="5078">
                  <c:v>7788947</c:v>
                </c:pt>
                <c:pt idx="5079">
                  <c:v>7788951</c:v>
                </c:pt>
                <c:pt idx="5080">
                  <c:v>7788945</c:v>
                </c:pt>
                <c:pt idx="5081">
                  <c:v>7788945</c:v>
                </c:pt>
                <c:pt idx="5082">
                  <c:v>7788934</c:v>
                </c:pt>
                <c:pt idx="5083">
                  <c:v>7788939</c:v>
                </c:pt>
                <c:pt idx="5084">
                  <c:v>7788938</c:v>
                </c:pt>
                <c:pt idx="5085">
                  <c:v>7788930</c:v>
                </c:pt>
                <c:pt idx="5086">
                  <c:v>7788942</c:v>
                </c:pt>
                <c:pt idx="5087">
                  <c:v>7788945</c:v>
                </c:pt>
                <c:pt idx="5088">
                  <c:v>7788945</c:v>
                </c:pt>
                <c:pt idx="5089">
                  <c:v>7788938</c:v>
                </c:pt>
                <c:pt idx="5090">
                  <c:v>7788938</c:v>
                </c:pt>
                <c:pt idx="5091">
                  <c:v>7788944</c:v>
                </c:pt>
                <c:pt idx="5092">
                  <c:v>7788942</c:v>
                </c:pt>
                <c:pt idx="5093">
                  <c:v>7788932</c:v>
                </c:pt>
                <c:pt idx="5094">
                  <c:v>7788926</c:v>
                </c:pt>
                <c:pt idx="5095">
                  <c:v>7788926</c:v>
                </c:pt>
                <c:pt idx="5096">
                  <c:v>7788929</c:v>
                </c:pt>
                <c:pt idx="5097">
                  <c:v>7788936</c:v>
                </c:pt>
                <c:pt idx="5098">
                  <c:v>7788933</c:v>
                </c:pt>
                <c:pt idx="5099">
                  <c:v>7788927</c:v>
                </c:pt>
                <c:pt idx="5100">
                  <c:v>7788930</c:v>
                </c:pt>
                <c:pt idx="5101">
                  <c:v>7788931</c:v>
                </c:pt>
                <c:pt idx="5102">
                  <c:v>7788931</c:v>
                </c:pt>
                <c:pt idx="5103">
                  <c:v>7788919</c:v>
                </c:pt>
                <c:pt idx="5104">
                  <c:v>7788917</c:v>
                </c:pt>
                <c:pt idx="5105">
                  <c:v>7788926</c:v>
                </c:pt>
                <c:pt idx="5106">
                  <c:v>7788927</c:v>
                </c:pt>
                <c:pt idx="5107">
                  <c:v>7788917</c:v>
                </c:pt>
                <c:pt idx="5108">
                  <c:v>7788915</c:v>
                </c:pt>
                <c:pt idx="5109">
                  <c:v>7788915</c:v>
                </c:pt>
                <c:pt idx="5110">
                  <c:v>7788923</c:v>
                </c:pt>
                <c:pt idx="5111">
                  <c:v>7788923</c:v>
                </c:pt>
                <c:pt idx="5112">
                  <c:v>7788921</c:v>
                </c:pt>
                <c:pt idx="5113">
                  <c:v>7788920</c:v>
                </c:pt>
                <c:pt idx="5114">
                  <c:v>7788920</c:v>
                </c:pt>
                <c:pt idx="5115">
                  <c:v>7788913</c:v>
                </c:pt>
                <c:pt idx="5116">
                  <c:v>7788913</c:v>
                </c:pt>
                <c:pt idx="5117">
                  <c:v>7788914</c:v>
                </c:pt>
                <c:pt idx="5118">
                  <c:v>7788921</c:v>
                </c:pt>
                <c:pt idx="5119">
                  <c:v>7788911</c:v>
                </c:pt>
                <c:pt idx="5120">
                  <c:v>7788912</c:v>
                </c:pt>
                <c:pt idx="5121">
                  <c:v>7788926</c:v>
                </c:pt>
                <c:pt idx="5122">
                  <c:v>7788919</c:v>
                </c:pt>
                <c:pt idx="5123">
                  <c:v>7788919</c:v>
                </c:pt>
                <c:pt idx="5124">
                  <c:v>7788904</c:v>
                </c:pt>
                <c:pt idx="5125">
                  <c:v>7788905</c:v>
                </c:pt>
                <c:pt idx="5126">
                  <c:v>7788914</c:v>
                </c:pt>
                <c:pt idx="5127">
                  <c:v>7788907</c:v>
                </c:pt>
                <c:pt idx="5128">
                  <c:v>7788907</c:v>
                </c:pt>
                <c:pt idx="5129">
                  <c:v>7788906</c:v>
                </c:pt>
                <c:pt idx="5130">
                  <c:v>7788906</c:v>
                </c:pt>
                <c:pt idx="5131">
                  <c:v>7788901</c:v>
                </c:pt>
                <c:pt idx="5132">
                  <c:v>7788907</c:v>
                </c:pt>
                <c:pt idx="5133">
                  <c:v>7788914</c:v>
                </c:pt>
                <c:pt idx="5134">
                  <c:v>7788902</c:v>
                </c:pt>
                <c:pt idx="5135">
                  <c:v>7788896</c:v>
                </c:pt>
                <c:pt idx="5136">
                  <c:v>7788906</c:v>
                </c:pt>
                <c:pt idx="5137">
                  <c:v>7788906</c:v>
                </c:pt>
                <c:pt idx="5138">
                  <c:v>7788906</c:v>
                </c:pt>
                <c:pt idx="5139">
                  <c:v>7788897</c:v>
                </c:pt>
                <c:pt idx="5140">
                  <c:v>7788897</c:v>
                </c:pt>
                <c:pt idx="5141">
                  <c:v>7788900</c:v>
                </c:pt>
                <c:pt idx="5142">
                  <c:v>7788903</c:v>
                </c:pt>
                <c:pt idx="5143">
                  <c:v>7788901</c:v>
                </c:pt>
                <c:pt idx="5144">
                  <c:v>7788901</c:v>
                </c:pt>
                <c:pt idx="5145">
                  <c:v>7788897</c:v>
                </c:pt>
                <c:pt idx="5146">
                  <c:v>7788890</c:v>
                </c:pt>
                <c:pt idx="5147">
                  <c:v>7788885</c:v>
                </c:pt>
                <c:pt idx="5148">
                  <c:v>7788891</c:v>
                </c:pt>
                <c:pt idx="5149">
                  <c:v>7788899</c:v>
                </c:pt>
                <c:pt idx="5150">
                  <c:v>7788894</c:v>
                </c:pt>
                <c:pt idx="5151">
                  <c:v>7788894</c:v>
                </c:pt>
                <c:pt idx="5152">
                  <c:v>7788896</c:v>
                </c:pt>
                <c:pt idx="5153">
                  <c:v>7788894</c:v>
                </c:pt>
                <c:pt idx="5154">
                  <c:v>7788874</c:v>
                </c:pt>
                <c:pt idx="5155">
                  <c:v>7788877</c:v>
                </c:pt>
                <c:pt idx="5156">
                  <c:v>7788894</c:v>
                </c:pt>
                <c:pt idx="5157">
                  <c:v>7788894</c:v>
                </c:pt>
                <c:pt idx="5158">
                  <c:v>7788897</c:v>
                </c:pt>
                <c:pt idx="5159">
                  <c:v>7788886</c:v>
                </c:pt>
                <c:pt idx="5160">
                  <c:v>7788881</c:v>
                </c:pt>
                <c:pt idx="5161">
                  <c:v>7788883</c:v>
                </c:pt>
                <c:pt idx="5162">
                  <c:v>7788881</c:v>
                </c:pt>
                <c:pt idx="5163">
                  <c:v>7788884</c:v>
                </c:pt>
                <c:pt idx="5164">
                  <c:v>7788884</c:v>
                </c:pt>
                <c:pt idx="5165">
                  <c:v>7788888</c:v>
                </c:pt>
                <c:pt idx="5166">
                  <c:v>7788890</c:v>
                </c:pt>
                <c:pt idx="5167">
                  <c:v>7788885</c:v>
                </c:pt>
                <c:pt idx="5168">
                  <c:v>7788889</c:v>
                </c:pt>
                <c:pt idx="5169">
                  <c:v>7788883</c:v>
                </c:pt>
                <c:pt idx="5170">
                  <c:v>7788880</c:v>
                </c:pt>
                <c:pt idx="5171">
                  <c:v>7788880</c:v>
                </c:pt>
                <c:pt idx="5172">
                  <c:v>7788885</c:v>
                </c:pt>
                <c:pt idx="5173">
                  <c:v>7788879</c:v>
                </c:pt>
                <c:pt idx="5174">
                  <c:v>7788876</c:v>
                </c:pt>
                <c:pt idx="5175">
                  <c:v>7788888</c:v>
                </c:pt>
                <c:pt idx="5176">
                  <c:v>7788894</c:v>
                </c:pt>
                <c:pt idx="5177">
                  <c:v>7788880</c:v>
                </c:pt>
                <c:pt idx="5178">
                  <c:v>7788880</c:v>
                </c:pt>
                <c:pt idx="5179">
                  <c:v>7788877</c:v>
                </c:pt>
                <c:pt idx="5180">
                  <c:v>7788873</c:v>
                </c:pt>
                <c:pt idx="5181">
                  <c:v>7788867</c:v>
                </c:pt>
                <c:pt idx="5182">
                  <c:v>7788874</c:v>
                </c:pt>
                <c:pt idx="5183">
                  <c:v>7788878</c:v>
                </c:pt>
                <c:pt idx="5184">
                  <c:v>7788884</c:v>
                </c:pt>
                <c:pt idx="5185">
                  <c:v>7788884</c:v>
                </c:pt>
                <c:pt idx="5186">
                  <c:v>7788887</c:v>
                </c:pt>
                <c:pt idx="5187">
                  <c:v>7788887</c:v>
                </c:pt>
                <c:pt idx="5188">
                  <c:v>7788882</c:v>
                </c:pt>
                <c:pt idx="5189">
                  <c:v>7788880</c:v>
                </c:pt>
                <c:pt idx="5190">
                  <c:v>7788872</c:v>
                </c:pt>
                <c:pt idx="5191">
                  <c:v>7788867</c:v>
                </c:pt>
                <c:pt idx="5192">
                  <c:v>7788867</c:v>
                </c:pt>
                <c:pt idx="5193">
                  <c:v>7788874</c:v>
                </c:pt>
                <c:pt idx="5194">
                  <c:v>7788880</c:v>
                </c:pt>
                <c:pt idx="5195">
                  <c:v>7788874</c:v>
                </c:pt>
                <c:pt idx="5196">
                  <c:v>7788873</c:v>
                </c:pt>
                <c:pt idx="5197">
                  <c:v>7788874</c:v>
                </c:pt>
                <c:pt idx="5198">
                  <c:v>7788868</c:v>
                </c:pt>
                <c:pt idx="5199">
                  <c:v>7788868</c:v>
                </c:pt>
                <c:pt idx="5200">
                  <c:v>7788872</c:v>
                </c:pt>
                <c:pt idx="5201">
                  <c:v>7788874</c:v>
                </c:pt>
                <c:pt idx="5202">
                  <c:v>7788877</c:v>
                </c:pt>
                <c:pt idx="5203">
                  <c:v>7788879</c:v>
                </c:pt>
                <c:pt idx="5204">
                  <c:v>7788875</c:v>
                </c:pt>
                <c:pt idx="5205">
                  <c:v>7788871</c:v>
                </c:pt>
                <c:pt idx="5206">
                  <c:v>7788871</c:v>
                </c:pt>
                <c:pt idx="5207">
                  <c:v>7788863</c:v>
                </c:pt>
                <c:pt idx="5208">
                  <c:v>7788864</c:v>
                </c:pt>
                <c:pt idx="5209">
                  <c:v>7788866</c:v>
                </c:pt>
                <c:pt idx="5210">
                  <c:v>7788857</c:v>
                </c:pt>
                <c:pt idx="5211">
                  <c:v>7788856</c:v>
                </c:pt>
                <c:pt idx="5212">
                  <c:v>7788862</c:v>
                </c:pt>
                <c:pt idx="5213">
                  <c:v>7788862</c:v>
                </c:pt>
                <c:pt idx="5214">
                  <c:v>7788861</c:v>
                </c:pt>
                <c:pt idx="5215">
                  <c:v>7788865</c:v>
                </c:pt>
                <c:pt idx="5216">
                  <c:v>7788865</c:v>
                </c:pt>
                <c:pt idx="5217">
                  <c:v>7788861</c:v>
                </c:pt>
                <c:pt idx="5218">
                  <c:v>7788853</c:v>
                </c:pt>
                <c:pt idx="5219">
                  <c:v>7788855</c:v>
                </c:pt>
                <c:pt idx="5220">
                  <c:v>7788855</c:v>
                </c:pt>
                <c:pt idx="5221">
                  <c:v>7788859</c:v>
                </c:pt>
                <c:pt idx="5222">
                  <c:v>7788852</c:v>
                </c:pt>
                <c:pt idx="5223">
                  <c:v>7788849</c:v>
                </c:pt>
                <c:pt idx="5224">
                  <c:v>7788859</c:v>
                </c:pt>
                <c:pt idx="5225">
                  <c:v>7788878</c:v>
                </c:pt>
                <c:pt idx="5226">
                  <c:v>7788880</c:v>
                </c:pt>
                <c:pt idx="5227">
                  <c:v>7788880</c:v>
                </c:pt>
                <c:pt idx="5228">
                  <c:v>7788864</c:v>
                </c:pt>
                <c:pt idx="5229">
                  <c:v>7788852</c:v>
                </c:pt>
                <c:pt idx="5230">
                  <c:v>7788862</c:v>
                </c:pt>
                <c:pt idx="5231">
                  <c:v>7788863</c:v>
                </c:pt>
                <c:pt idx="5232">
                  <c:v>7788852</c:v>
                </c:pt>
                <c:pt idx="5233">
                  <c:v>7788852</c:v>
                </c:pt>
                <c:pt idx="5234">
                  <c:v>7788859</c:v>
                </c:pt>
                <c:pt idx="5235">
                  <c:v>7788866</c:v>
                </c:pt>
                <c:pt idx="5236">
                  <c:v>7788867</c:v>
                </c:pt>
                <c:pt idx="5237">
                  <c:v>7788862</c:v>
                </c:pt>
                <c:pt idx="5238">
                  <c:v>7788858</c:v>
                </c:pt>
                <c:pt idx="5239">
                  <c:v>7788856</c:v>
                </c:pt>
                <c:pt idx="5240">
                  <c:v>7788856</c:v>
                </c:pt>
                <c:pt idx="5241">
                  <c:v>7788855</c:v>
                </c:pt>
                <c:pt idx="5242">
                  <c:v>7788850</c:v>
                </c:pt>
                <c:pt idx="5243">
                  <c:v>7788847</c:v>
                </c:pt>
                <c:pt idx="5244">
                  <c:v>7788855</c:v>
                </c:pt>
                <c:pt idx="5245">
                  <c:v>7788863</c:v>
                </c:pt>
                <c:pt idx="5246">
                  <c:v>7788859</c:v>
                </c:pt>
                <c:pt idx="5247">
                  <c:v>7788859</c:v>
                </c:pt>
                <c:pt idx="5248">
                  <c:v>7788855</c:v>
                </c:pt>
                <c:pt idx="5249">
                  <c:v>7788851</c:v>
                </c:pt>
                <c:pt idx="5250">
                  <c:v>7788855</c:v>
                </c:pt>
                <c:pt idx="5251">
                  <c:v>7788865</c:v>
                </c:pt>
                <c:pt idx="5252">
                  <c:v>7788854</c:v>
                </c:pt>
                <c:pt idx="5253">
                  <c:v>7788845</c:v>
                </c:pt>
                <c:pt idx="5254">
                  <c:v>7788845</c:v>
                </c:pt>
                <c:pt idx="5255">
                  <c:v>7788851</c:v>
                </c:pt>
                <c:pt idx="5256">
                  <c:v>7788841</c:v>
                </c:pt>
                <c:pt idx="5257">
                  <c:v>7788841</c:v>
                </c:pt>
                <c:pt idx="5258">
                  <c:v>7788858</c:v>
                </c:pt>
                <c:pt idx="5259">
                  <c:v>7788854</c:v>
                </c:pt>
                <c:pt idx="5260">
                  <c:v>7788844</c:v>
                </c:pt>
                <c:pt idx="5261">
                  <c:v>7788844</c:v>
                </c:pt>
                <c:pt idx="5262">
                  <c:v>7788843</c:v>
                </c:pt>
                <c:pt idx="5263">
                  <c:v>7788839</c:v>
                </c:pt>
                <c:pt idx="5264">
                  <c:v>7788845</c:v>
                </c:pt>
                <c:pt idx="5265">
                  <c:v>7788849</c:v>
                </c:pt>
                <c:pt idx="5266">
                  <c:v>7788842</c:v>
                </c:pt>
                <c:pt idx="5267">
                  <c:v>7788845</c:v>
                </c:pt>
                <c:pt idx="5268">
                  <c:v>7788845</c:v>
                </c:pt>
                <c:pt idx="5269">
                  <c:v>7788842</c:v>
                </c:pt>
                <c:pt idx="5270">
                  <c:v>7788834</c:v>
                </c:pt>
                <c:pt idx="5271">
                  <c:v>7788843</c:v>
                </c:pt>
                <c:pt idx="5272">
                  <c:v>7788850</c:v>
                </c:pt>
                <c:pt idx="5273">
                  <c:v>7788849</c:v>
                </c:pt>
                <c:pt idx="5274">
                  <c:v>7788846</c:v>
                </c:pt>
                <c:pt idx="5275">
                  <c:v>7788846</c:v>
                </c:pt>
                <c:pt idx="5276">
                  <c:v>7788836</c:v>
                </c:pt>
                <c:pt idx="5277">
                  <c:v>7788837</c:v>
                </c:pt>
                <c:pt idx="5278">
                  <c:v>7788847</c:v>
                </c:pt>
                <c:pt idx="5279">
                  <c:v>7788851</c:v>
                </c:pt>
                <c:pt idx="5280">
                  <c:v>7788843</c:v>
                </c:pt>
                <c:pt idx="5281">
                  <c:v>7788842</c:v>
                </c:pt>
                <c:pt idx="5282">
                  <c:v>7788842</c:v>
                </c:pt>
                <c:pt idx="5283">
                  <c:v>7788849</c:v>
                </c:pt>
                <c:pt idx="5284">
                  <c:v>7788845</c:v>
                </c:pt>
                <c:pt idx="5285">
                  <c:v>7788848</c:v>
                </c:pt>
                <c:pt idx="5286">
                  <c:v>7788858</c:v>
                </c:pt>
                <c:pt idx="5287">
                  <c:v>7788855</c:v>
                </c:pt>
                <c:pt idx="5288">
                  <c:v>7788839</c:v>
                </c:pt>
                <c:pt idx="5289">
                  <c:v>7788839</c:v>
                </c:pt>
                <c:pt idx="5290">
                  <c:v>7788833</c:v>
                </c:pt>
                <c:pt idx="5291">
                  <c:v>7788840</c:v>
                </c:pt>
                <c:pt idx="5292">
                  <c:v>7788848</c:v>
                </c:pt>
                <c:pt idx="5293">
                  <c:v>7788844</c:v>
                </c:pt>
                <c:pt idx="5294">
                  <c:v>7788845</c:v>
                </c:pt>
                <c:pt idx="5295">
                  <c:v>7788851</c:v>
                </c:pt>
                <c:pt idx="5296">
                  <c:v>7788851</c:v>
                </c:pt>
                <c:pt idx="5297">
                  <c:v>7788842</c:v>
                </c:pt>
                <c:pt idx="5298">
                  <c:v>7788840</c:v>
                </c:pt>
                <c:pt idx="5299">
                  <c:v>7788844</c:v>
                </c:pt>
                <c:pt idx="5300">
                  <c:v>7788839</c:v>
                </c:pt>
                <c:pt idx="5301">
                  <c:v>7788834</c:v>
                </c:pt>
                <c:pt idx="5302">
                  <c:v>7788835</c:v>
                </c:pt>
                <c:pt idx="5303">
                  <c:v>7788835</c:v>
                </c:pt>
                <c:pt idx="5304">
                  <c:v>7788838</c:v>
                </c:pt>
                <c:pt idx="5305">
                  <c:v>7788841</c:v>
                </c:pt>
                <c:pt idx="5306">
                  <c:v>7788849</c:v>
                </c:pt>
                <c:pt idx="5307">
                  <c:v>7788839</c:v>
                </c:pt>
                <c:pt idx="5308">
                  <c:v>7788827</c:v>
                </c:pt>
                <c:pt idx="5309">
                  <c:v>7788827</c:v>
                </c:pt>
                <c:pt idx="5310">
                  <c:v>7788837</c:v>
                </c:pt>
                <c:pt idx="5311">
                  <c:v>7788846</c:v>
                </c:pt>
                <c:pt idx="5312">
                  <c:v>7788842</c:v>
                </c:pt>
                <c:pt idx="5313">
                  <c:v>7788839</c:v>
                </c:pt>
                <c:pt idx="5314">
                  <c:v>7788837</c:v>
                </c:pt>
                <c:pt idx="5315">
                  <c:v>7788835</c:v>
                </c:pt>
                <c:pt idx="5316">
                  <c:v>7788835</c:v>
                </c:pt>
                <c:pt idx="5317">
                  <c:v>7788834</c:v>
                </c:pt>
                <c:pt idx="5318">
                  <c:v>7788833</c:v>
                </c:pt>
                <c:pt idx="5319">
                  <c:v>7788833</c:v>
                </c:pt>
                <c:pt idx="5320">
                  <c:v>7788833</c:v>
                </c:pt>
                <c:pt idx="5321">
                  <c:v>7788833</c:v>
                </c:pt>
                <c:pt idx="5322">
                  <c:v>7788824</c:v>
                </c:pt>
                <c:pt idx="5323">
                  <c:v>7788824</c:v>
                </c:pt>
                <c:pt idx="5324">
                  <c:v>7788823</c:v>
                </c:pt>
                <c:pt idx="5325">
                  <c:v>7788825</c:v>
                </c:pt>
                <c:pt idx="5326">
                  <c:v>7788831</c:v>
                </c:pt>
                <c:pt idx="5327">
                  <c:v>7788839</c:v>
                </c:pt>
                <c:pt idx="5328">
                  <c:v>7788837</c:v>
                </c:pt>
                <c:pt idx="5329">
                  <c:v>7788829</c:v>
                </c:pt>
                <c:pt idx="5330">
                  <c:v>7788829</c:v>
                </c:pt>
                <c:pt idx="5331">
                  <c:v>7788823</c:v>
                </c:pt>
                <c:pt idx="5332">
                  <c:v>7788825</c:v>
                </c:pt>
                <c:pt idx="5333">
                  <c:v>7788829</c:v>
                </c:pt>
                <c:pt idx="5334">
                  <c:v>7788838</c:v>
                </c:pt>
                <c:pt idx="5335">
                  <c:v>7788838</c:v>
                </c:pt>
                <c:pt idx="5336">
                  <c:v>7788828</c:v>
                </c:pt>
                <c:pt idx="5337">
                  <c:v>7788828</c:v>
                </c:pt>
                <c:pt idx="5338">
                  <c:v>7788827</c:v>
                </c:pt>
                <c:pt idx="5339">
                  <c:v>7788828</c:v>
                </c:pt>
                <c:pt idx="5340">
                  <c:v>7788832</c:v>
                </c:pt>
                <c:pt idx="5341">
                  <c:v>7788834</c:v>
                </c:pt>
                <c:pt idx="5342">
                  <c:v>7788829</c:v>
                </c:pt>
                <c:pt idx="5343">
                  <c:v>7788831</c:v>
                </c:pt>
                <c:pt idx="5344">
                  <c:v>7788831</c:v>
                </c:pt>
                <c:pt idx="5345">
                  <c:v>7788834</c:v>
                </c:pt>
                <c:pt idx="5346">
                  <c:v>7788842</c:v>
                </c:pt>
                <c:pt idx="5347">
                  <c:v>7788836</c:v>
                </c:pt>
                <c:pt idx="5348">
                  <c:v>7788828</c:v>
                </c:pt>
                <c:pt idx="5349">
                  <c:v>7788836</c:v>
                </c:pt>
                <c:pt idx="5350">
                  <c:v>7788831</c:v>
                </c:pt>
                <c:pt idx="5351">
                  <c:v>7788831</c:v>
                </c:pt>
                <c:pt idx="5352">
                  <c:v>7788820</c:v>
                </c:pt>
                <c:pt idx="5353">
                  <c:v>7788828</c:v>
                </c:pt>
                <c:pt idx="5354">
                  <c:v>7788832</c:v>
                </c:pt>
                <c:pt idx="5355">
                  <c:v>7788826</c:v>
                </c:pt>
                <c:pt idx="5356">
                  <c:v>7788808</c:v>
                </c:pt>
                <c:pt idx="5357">
                  <c:v>7788808</c:v>
                </c:pt>
                <c:pt idx="5358">
                  <c:v>7788808</c:v>
                </c:pt>
                <c:pt idx="5359">
                  <c:v>7788824</c:v>
                </c:pt>
                <c:pt idx="5360">
                  <c:v>7788823</c:v>
                </c:pt>
                <c:pt idx="5361">
                  <c:v>7788818</c:v>
                </c:pt>
                <c:pt idx="5362">
                  <c:v>7788825</c:v>
                </c:pt>
                <c:pt idx="5363">
                  <c:v>7788826</c:v>
                </c:pt>
                <c:pt idx="5364">
                  <c:v>7788827</c:v>
                </c:pt>
                <c:pt idx="5365">
                  <c:v>7788827</c:v>
                </c:pt>
                <c:pt idx="5366">
                  <c:v>7788837</c:v>
                </c:pt>
                <c:pt idx="5367">
                  <c:v>7788838</c:v>
                </c:pt>
                <c:pt idx="5368">
                  <c:v>7788826</c:v>
                </c:pt>
                <c:pt idx="5369">
                  <c:v>7788827</c:v>
                </c:pt>
                <c:pt idx="5370">
                  <c:v>7788829</c:v>
                </c:pt>
                <c:pt idx="5371">
                  <c:v>7788822</c:v>
                </c:pt>
                <c:pt idx="5372">
                  <c:v>7788822</c:v>
                </c:pt>
                <c:pt idx="5373">
                  <c:v>7788826</c:v>
                </c:pt>
                <c:pt idx="5374">
                  <c:v>7788825</c:v>
                </c:pt>
                <c:pt idx="5375">
                  <c:v>7788814</c:v>
                </c:pt>
                <c:pt idx="5376">
                  <c:v>7788820</c:v>
                </c:pt>
                <c:pt idx="5377">
                  <c:v>7788828</c:v>
                </c:pt>
                <c:pt idx="5378">
                  <c:v>7788823</c:v>
                </c:pt>
                <c:pt idx="5379">
                  <c:v>7788823</c:v>
                </c:pt>
                <c:pt idx="5380">
                  <c:v>7788823</c:v>
                </c:pt>
                <c:pt idx="5381">
                  <c:v>7788823</c:v>
                </c:pt>
                <c:pt idx="5382">
                  <c:v>7788828</c:v>
                </c:pt>
                <c:pt idx="5383">
                  <c:v>7788832</c:v>
                </c:pt>
                <c:pt idx="5384">
                  <c:v>7788831</c:v>
                </c:pt>
                <c:pt idx="5385">
                  <c:v>7788826</c:v>
                </c:pt>
                <c:pt idx="5386">
                  <c:v>7788826</c:v>
                </c:pt>
                <c:pt idx="5387">
                  <c:v>7788825</c:v>
                </c:pt>
                <c:pt idx="5388">
                  <c:v>7788819</c:v>
                </c:pt>
                <c:pt idx="5389">
                  <c:v>7788821</c:v>
                </c:pt>
                <c:pt idx="5390">
                  <c:v>7788828</c:v>
                </c:pt>
                <c:pt idx="5391">
                  <c:v>7788827</c:v>
                </c:pt>
                <c:pt idx="5392">
                  <c:v>7788827</c:v>
                </c:pt>
                <c:pt idx="5393">
                  <c:v>7788824</c:v>
                </c:pt>
                <c:pt idx="5394">
                  <c:v>7788821</c:v>
                </c:pt>
                <c:pt idx="5395">
                  <c:v>7788821</c:v>
                </c:pt>
                <c:pt idx="5396">
                  <c:v>7788824</c:v>
                </c:pt>
                <c:pt idx="5397">
                  <c:v>7788835</c:v>
                </c:pt>
                <c:pt idx="5398">
                  <c:v>7788833</c:v>
                </c:pt>
                <c:pt idx="5399">
                  <c:v>7788833</c:v>
                </c:pt>
                <c:pt idx="5400">
                  <c:v>7788822</c:v>
                </c:pt>
                <c:pt idx="5401">
                  <c:v>7788822</c:v>
                </c:pt>
                <c:pt idx="5402">
                  <c:v>7788821</c:v>
                </c:pt>
                <c:pt idx="5403">
                  <c:v>7788820</c:v>
                </c:pt>
                <c:pt idx="5404">
                  <c:v>7788825</c:v>
                </c:pt>
                <c:pt idx="5405">
                  <c:v>7788821</c:v>
                </c:pt>
                <c:pt idx="5406">
                  <c:v>7788821</c:v>
                </c:pt>
                <c:pt idx="5407">
                  <c:v>7788813</c:v>
                </c:pt>
                <c:pt idx="5408">
                  <c:v>7788814</c:v>
                </c:pt>
                <c:pt idx="5409">
                  <c:v>7788823</c:v>
                </c:pt>
                <c:pt idx="5410">
                  <c:v>7788825</c:v>
                </c:pt>
                <c:pt idx="5411">
                  <c:v>7788822</c:v>
                </c:pt>
                <c:pt idx="5412">
                  <c:v>7788823</c:v>
                </c:pt>
                <c:pt idx="5413">
                  <c:v>7788823</c:v>
                </c:pt>
                <c:pt idx="5414">
                  <c:v>7788817</c:v>
                </c:pt>
                <c:pt idx="5415">
                  <c:v>7788810</c:v>
                </c:pt>
                <c:pt idx="5416">
                  <c:v>7788809</c:v>
                </c:pt>
                <c:pt idx="5417">
                  <c:v>7788810</c:v>
                </c:pt>
                <c:pt idx="5418">
                  <c:v>7788806</c:v>
                </c:pt>
                <c:pt idx="5419">
                  <c:v>7788807</c:v>
                </c:pt>
                <c:pt idx="5420">
                  <c:v>7788807</c:v>
                </c:pt>
                <c:pt idx="5421">
                  <c:v>7788816</c:v>
                </c:pt>
                <c:pt idx="5422">
                  <c:v>7788818</c:v>
                </c:pt>
                <c:pt idx="5423">
                  <c:v>7788821</c:v>
                </c:pt>
                <c:pt idx="5424">
                  <c:v>7788822</c:v>
                </c:pt>
                <c:pt idx="5425">
                  <c:v>7788818</c:v>
                </c:pt>
                <c:pt idx="5426">
                  <c:v>7788815</c:v>
                </c:pt>
                <c:pt idx="5427">
                  <c:v>7788815</c:v>
                </c:pt>
                <c:pt idx="5428">
                  <c:v>7788817</c:v>
                </c:pt>
                <c:pt idx="5429">
                  <c:v>7788810</c:v>
                </c:pt>
                <c:pt idx="5430">
                  <c:v>7788807</c:v>
                </c:pt>
                <c:pt idx="5431">
                  <c:v>7788809</c:v>
                </c:pt>
                <c:pt idx="5432">
                  <c:v>7788810</c:v>
                </c:pt>
                <c:pt idx="5433">
                  <c:v>7788826</c:v>
                </c:pt>
                <c:pt idx="5434">
                  <c:v>7788826</c:v>
                </c:pt>
                <c:pt idx="5435">
                  <c:v>7788823</c:v>
                </c:pt>
                <c:pt idx="5436">
                  <c:v>7788817</c:v>
                </c:pt>
                <c:pt idx="5437">
                  <c:v>7788819</c:v>
                </c:pt>
                <c:pt idx="5438">
                  <c:v>7788810</c:v>
                </c:pt>
                <c:pt idx="5439">
                  <c:v>7788815</c:v>
                </c:pt>
                <c:pt idx="5440">
                  <c:v>7788824</c:v>
                </c:pt>
                <c:pt idx="5441">
                  <c:v>7788824</c:v>
                </c:pt>
                <c:pt idx="5442">
                  <c:v>7788821</c:v>
                </c:pt>
                <c:pt idx="5443">
                  <c:v>7788817</c:v>
                </c:pt>
                <c:pt idx="5444">
                  <c:v>7788818</c:v>
                </c:pt>
                <c:pt idx="5445">
                  <c:v>7788815</c:v>
                </c:pt>
                <c:pt idx="5446">
                  <c:v>7788819</c:v>
                </c:pt>
                <c:pt idx="5447">
                  <c:v>7788825</c:v>
                </c:pt>
                <c:pt idx="5448">
                  <c:v>7788825</c:v>
                </c:pt>
                <c:pt idx="5449">
                  <c:v>7788819</c:v>
                </c:pt>
                <c:pt idx="5450">
                  <c:v>7788813</c:v>
                </c:pt>
                <c:pt idx="5451">
                  <c:v>7788810</c:v>
                </c:pt>
                <c:pt idx="5452">
                  <c:v>7788813</c:v>
                </c:pt>
                <c:pt idx="5453">
                  <c:v>7788824</c:v>
                </c:pt>
                <c:pt idx="5454">
                  <c:v>7788818</c:v>
                </c:pt>
                <c:pt idx="5455">
                  <c:v>7788818</c:v>
                </c:pt>
                <c:pt idx="5456">
                  <c:v>7788810</c:v>
                </c:pt>
                <c:pt idx="5457">
                  <c:v>7788810</c:v>
                </c:pt>
                <c:pt idx="5458">
                  <c:v>7788810</c:v>
                </c:pt>
                <c:pt idx="5459">
                  <c:v>7788809</c:v>
                </c:pt>
                <c:pt idx="5460">
                  <c:v>7788808</c:v>
                </c:pt>
                <c:pt idx="5461">
                  <c:v>7788808</c:v>
                </c:pt>
                <c:pt idx="5462">
                  <c:v>7788818</c:v>
                </c:pt>
                <c:pt idx="5463">
                  <c:v>7788816</c:v>
                </c:pt>
                <c:pt idx="5464">
                  <c:v>7788811</c:v>
                </c:pt>
                <c:pt idx="5465">
                  <c:v>7788816</c:v>
                </c:pt>
                <c:pt idx="5466">
                  <c:v>7788817</c:v>
                </c:pt>
                <c:pt idx="5467">
                  <c:v>7788811</c:v>
                </c:pt>
                <c:pt idx="5468">
                  <c:v>7788811</c:v>
                </c:pt>
                <c:pt idx="5469">
                  <c:v>7788808</c:v>
                </c:pt>
                <c:pt idx="5470">
                  <c:v>7788806</c:v>
                </c:pt>
                <c:pt idx="5471">
                  <c:v>7788808</c:v>
                </c:pt>
                <c:pt idx="5472">
                  <c:v>7788815</c:v>
                </c:pt>
                <c:pt idx="5473">
                  <c:v>7788815</c:v>
                </c:pt>
                <c:pt idx="5474">
                  <c:v>7788814</c:v>
                </c:pt>
                <c:pt idx="5475">
                  <c:v>7788814</c:v>
                </c:pt>
                <c:pt idx="5476">
                  <c:v>7788813</c:v>
                </c:pt>
                <c:pt idx="5477">
                  <c:v>7788813</c:v>
                </c:pt>
                <c:pt idx="5478">
                  <c:v>7788813</c:v>
                </c:pt>
                <c:pt idx="5479">
                  <c:v>7788809</c:v>
                </c:pt>
                <c:pt idx="5480">
                  <c:v>7788807</c:v>
                </c:pt>
                <c:pt idx="5481">
                  <c:v>7788811</c:v>
                </c:pt>
                <c:pt idx="5482">
                  <c:v>7788811</c:v>
                </c:pt>
                <c:pt idx="5483">
                  <c:v>7788818</c:v>
                </c:pt>
                <c:pt idx="5484">
                  <c:v>7788817</c:v>
                </c:pt>
                <c:pt idx="5485">
                  <c:v>7788815</c:v>
                </c:pt>
                <c:pt idx="5486">
                  <c:v>7788816</c:v>
                </c:pt>
                <c:pt idx="5487">
                  <c:v>7788809</c:v>
                </c:pt>
                <c:pt idx="5488">
                  <c:v>7788806</c:v>
                </c:pt>
                <c:pt idx="5489">
                  <c:v>7788806</c:v>
                </c:pt>
                <c:pt idx="5490">
                  <c:v>7788803</c:v>
                </c:pt>
                <c:pt idx="5491">
                  <c:v>7788803</c:v>
                </c:pt>
                <c:pt idx="5492">
                  <c:v>7788803</c:v>
                </c:pt>
                <c:pt idx="5493">
                  <c:v>7788808</c:v>
                </c:pt>
                <c:pt idx="5494">
                  <c:v>7788816</c:v>
                </c:pt>
                <c:pt idx="5495">
                  <c:v>7788815</c:v>
                </c:pt>
                <c:pt idx="5496">
                  <c:v>7788815</c:v>
                </c:pt>
                <c:pt idx="5497">
                  <c:v>7788805</c:v>
                </c:pt>
                <c:pt idx="5498">
                  <c:v>7788811</c:v>
                </c:pt>
                <c:pt idx="5499">
                  <c:v>7788820</c:v>
                </c:pt>
                <c:pt idx="5500">
                  <c:v>7788814</c:v>
                </c:pt>
                <c:pt idx="5501">
                  <c:v>7788804</c:v>
                </c:pt>
                <c:pt idx="5502">
                  <c:v>7788806</c:v>
                </c:pt>
                <c:pt idx="5503">
                  <c:v>7788806</c:v>
                </c:pt>
                <c:pt idx="5504">
                  <c:v>7788817</c:v>
                </c:pt>
                <c:pt idx="5505">
                  <c:v>7788813</c:v>
                </c:pt>
                <c:pt idx="5506">
                  <c:v>7788810</c:v>
                </c:pt>
                <c:pt idx="5507">
                  <c:v>7788806</c:v>
                </c:pt>
                <c:pt idx="5508">
                  <c:v>7788799</c:v>
                </c:pt>
                <c:pt idx="5509">
                  <c:v>7788808</c:v>
                </c:pt>
                <c:pt idx="5510">
                  <c:v>7788808</c:v>
                </c:pt>
                <c:pt idx="5511">
                  <c:v>7788813</c:v>
                </c:pt>
                <c:pt idx="5512">
                  <c:v>7788814</c:v>
                </c:pt>
                <c:pt idx="5513">
                  <c:v>7788819</c:v>
                </c:pt>
                <c:pt idx="5514">
                  <c:v>7788811</c:v>
                </c:pt>
                <c:pt idx="5515">
                  <c:v>7788811</c:v>
                </c:pt>
                <c:pt idx="5516">
                  <c:v>7788818</c:v>
                </c:pt>
                <c:pt idx="5517">
                  <c:v>7788818</c:v>
                </c:pt>
                <c:pt idx="5518">
                  <c:v>7788816</c:v>
                </c:pt>
                <c:pt idx="5519">
                  <c:v>7788813</c:v>
                </c:pt>
                <c:pt idx="5520">
                  <c:v>7788820</c:v>
                </c:pt>
                <c:pt idx="5521">
                  <c:v>7788814</c:v>
                </c:pt>
                <c:pt idx="5522">
                  <c:v>7788804</c:v>
                </c:pt>
                <c:pt idx="5523">
                  <c:v>7788798</c:v>
                </c:pt>
                <c:pt idx="5524">
                  <c:v>7788798</c:v>
                </c:pt>
                <c:pt idx="5525">
                  <c:v>7788799</c:v>
                </c:pt>
                <c:pt idx="5526">
                  <c:v>7788815</c:v>
                </c:pt>
                <c:pt idx="5527">
                  <c:v>7788821</c:v>
                </c:pt>
                <c:pt idx="5528">
                  <c:v>7788814</c:v>
                </c:pt>
                <c:pt idx="5529">
                  <c:v>7788814</c:v>
                </c:pt>
                <c:pt idx="5530">
                  <c:v>7788816</c:v>
                </c:pt>
                <c:pt idx="5531">
                  <c:v>7788816</c:v>
                </c:pt>
                <c:pt idx="5532">
                  <c:v>7788813</c:v>
                </c:pt>
                <c:pt idx="5533">
                  <c:v>7788814</c:v>
                </c:pt>
                <c:pt idx="5534">
                  <c:v>7788812</c:v>
                </c:pt>
                <c:pt idx="5535">
                  <c:v>7788813</c:v>
                </c:pt>
                <c:pt idx="5536">
                  <c:v>7788819</c:v>
                </c:pt>
                <c:pt idx="5537">
                  <c:v>7788819</c:v>
                </c:pt>
                <c:pt idx="5538">
                  <c:v>7788810</c:v>
                </c:pt>
                <c:pt idx="5539">
                  <c:v>7788806</c:v>
                </c:pt>
                <c:pt idx="5540">
                  <c:v>7788800</c:v>
                </c:pt>
                <c:pt idx="5541">
                  <c:v>7788800</c:v>
                </c:pt>
                <c:pt idx="5542">
                  <c:v>7788808</c:v>
                </c:pt>
                <c:pt idx="5543">
                  <c:v>7788819</c:v>
                </c:pt>
                <c:pt idx="5544">
                  <c:v>7788821</c:v>
                </c:pt>
                <c:pt idx="5545">
                  <c:v>7788821</c:v>
                </c:pt>
                <c:pt idx="5546">
                  <c:v>7788812</c:v>
                </c:pt>
                <c:pt idx="5547">
                  <c:v>7788814</c:v>
                </c:pt>
                <c:pt idx="5548">
                  <c:v>7788805</c:v>
                </c:pt>
                <c:pt idx="5549">
                  <c:v>7788796</c:v>
                </c:pt>
                <c:pt idx="5550">
                  <c:v>7788803</c:v>
                </c:pt>
                <c:pt idx="5551">
                  <c:v>7788803</c:v>
                </c:pt>
                <c:pt idx="5552">
                  <c:v>7788809</c:v>
                </c:pt>
                <c:pt idx="5553">
                  <c:v>7788804</c:v>
                </c:pt>
                <c:pt idx="5554">
                  <c:v>7788804</c:v>
                </c:pt>
                <c:pt idx="5555">
                  <c:v>7788814</c:v>
                </c:pt>
                <c:pt idx="5556">
                  <c:v>7788811</c:v>
                </c:pt>
                <c:pt idx="5557">
                  <c:v>7788811</c:v>
                </c:pt>
                <c:pt idx="5558">
                  <c:v>7788811</c:v>
                </c:pt>
                <c:pt idx="5559">
                  <c:v>7788813</c:v>
                </c:pt>
                <c:pt idx="5560">
                  <c:v>7788814</c:v>
                </c:pt>
                <c:pt idx="5561">
                  <c:v>7788815</c:v>
                </c:pt>
                <c:pt idx="5562">
                  <c:v>7788808</c:v>
                </c:pt>
                <c:pt idx="5563">
                  <c:v>7788810</c:v>
                </c:pt>
                <c:pt idx="5564">
                  <c:v>7788808</c:v>
                </c:pt>
                <c:pt idx="5565">
                  <c:v>7788808</c:v>
                </c:pt>
                <c:pt idx="5566">
                  <c:v>7788807</c:v>
                </c:pt>
                <c:pt idx="5567">
                  <c:v>7788796</c:v>
                </c:pt>
                <c:pt idx="5568">
                  <c:v>7788793</c:v>
                </c:pt>
                <c:pt idx="5569">
                  <c:v>7788803</c:v>
                </c:pt>
                <c:pt idx="5570">
                  <c:v>7788801</c:v>
                </c:pt>
                <c:pt idx="5571">
                  <c:v>7788803</c:v>
                </c:pt>
                <c:pt idx="5572">
                  <c:v>7788803</c:v>
                </c:pt>
                <c:pt idx="5573">
                  <c:v>7788804</c:v>
                </c:pt>
                <c:pt idx="5574">
                  <c:v>7788804</c:v>
                </c:pt>
                <c:pt idx="5575">
                  <c:v>7788803</c:v>
                </c:pt>
                <c:pt idx="5576">
                  <c:v>7788805</c:v>
                </c:pt>
                <c:pt idx="5577">
                  <c:v>7788813</c:v>
                </c:pt>
                <c:pt idx="5578">
                  <c:v>7788821</c:v>
                </c:pt>
                <c:pt idx="5579">
                  <c:v>7788821</c:v>
                </c:pt>
                <c:pt idx="5580">
                  <c:v>7788822</c:v>
                </c:pt>
                <c:pt idx="5581">
                  <c:v>7788820</c:v>
                </c:pt>
                <c:pt idx="5582">
                  <c:v>7788809</c:v>
                </c:pt>
                <c:pt idx="5583">
                  <c:v>7788805</c:v>
                </c:pt>
                <c:pt idx="5584">
                  <c:v>7788810</c:v>
                </c:pt>
                <c:pt idx="5585">
                  <c:v>7788809</c:v>
                </c:pt>
                <c:pt idx="5586">
                  <c:v>7788809</c:v>
                </c:pt>
                <c:pt idx="5587">
                  <c:v>7788814</c:v>
                </c:pt>
                <c:pt idx="5588">
                  <c:v>7788821</c:v>
                </c:pt>
                <c:pt idx="5589">
                  <c:v>7788814</c:v>
                </c:pt>
                <c:pt idx="5590">
                  <c:v>7788809</c:v>
                </c:pt>
                <c:pt idx="5591">
                  <c:v>7788812</c:v>
                </c:pt>
                <c:pt idx="5592">
                  <c:v>7788817</c:v>
                </c:pt>
                <c:pt idx="5593">
                  <c:v>7788817</c:v>
                </c:pt>
                <c:pt idx="5594">
                  <c:v>7788816</c:v>
                </c:pt>
                <c:pt idx="5595">
                  <c:v>7788810</c:v>
                </c:pt>
                <c:pt idx="5596">
                  <c:v>7788808</c:v>
                </c:pt>
                <c:pt idx="5597">
                  <c:v>7788805</c:v>
                </c:pt>
                <c:pt idx="5598">
                  <c:v>7788809</c:v>
                </c:pt>
                <c:pt idx="5599">
                  <c:v>7788806</c:v>
                </c:pt>
                <c:pt idx="5600">
                  <c:v>7788806</c:v>
                </c:pt>
                <c:pt idx="5601">
                  <c:v>7788804</c:v>
                </c:pt>
                <c:pt idx="5602">
                  <c:v>7788811</c:v>
                </c:pt>
                <c:pt idx="5603">
                  <c:v>7788818</c:v>
                </c:pt>
                <c:pt idx="5604">
                  <c:v>7788812</c:v>
                </c:pt>
                <c:pt idx="5605">
                  <c:v>7788806</c:v>
                </c:pt>
                <c:pt idx="5606">
                  <c:v>7788805</c:v>
                </c:pt>
                <c:pt idx="5607">
                  <c:v>7788805</c:v>
                </c:pt>
                <c:pt idx="5608">
                  <c:v>7788806</c:v>
                </c:pt>
                <c:pt idx="5609">
                  <c:v>7788809</c:v>
                </c:pt>
                <c:pt idx="5610">
                  <c:v>7788808</c:v>
                </c:pt>
                <c:pt idx="5611">
                  <c:v>7788807</c:v>
                </c:pt>
                <c:pt idx="5612">
                  <c:v>7788805</c:v>
                </c:pt>
                <c:pt idx="5613">
                  <c:v>7788810</c:v>
                </c:pt>
                <c:pt idx="5614">
                  <c:v>7788810</c:v>
                </c:pt>
                <c:pt idx="5615">
                  <c:v>7788811</c:v>
                </c:pt>
                <c:pt idx="5616">
                  <c:v>7788798</c:v>
                </c:pt>
                <c:pt idx="5617">
                  <c:v>7788791</c:v>
                </c:pt>
                <c:pt idx="5618">
                  <c:v>7788800</c:v>
                </c:pt>
                <c:pt idx="5619">
                  <c:v>7788810</c:v>
                </c:pt>
                <c:pt idx="5620">
                  <c:v>7788805</c:v>
                </c:pt>
                <c:pt idx="5621">
                  <c:v>7788805</c:v>
                </c:pt>
                <c:pt idx="5622">
                  <c:v>7788803</c:v>
                </c:pt>
                <c:pt idx="5623">
                  <c:v>7788811</c:v>
                </c:pt>
                <c:pt idx="5624">
                  <c:v>7788808</c:v>
                </c:pt>
                <c:pt idx="5625">
                  <c:v>7788799</c:v>
                </c:pt>
                <c:pt idx="5626">
                  <c:v>7788795</c:v>
                </c:pt>
                <c:pt idx="5627">
                  <c:v>7788795</c:v>
                </c:pt>
                <c:pt idx="5628">
                  <c:v>7788803</c:v>
                </c:pt>
                <c:pt idx="5629">
                  <c:v>7788809</c:v>
                </c:pt>
                <c:pt idx="5630">
                  <c:v>7788808</c:v>
                </c:pt>
                <c:pt idx="5631">
                  <c:v>7788807</c:v>
                </c:pt>
                <c:pt idx="5632">
                  <c:v>7788812</c:v>
                </c:pt>
                <c:pt idx="5633">
                  <c:v>7788805</c:v>
                </c:pt>
                <c:pt idx="5634">
                  <c:v>7788805</c:v>
                </c:pt>
                <c:pt idx="5635">
                  <c:v>7788803</c:v>
                </c:pt>
                <c:pt idx="5636">
                  <c:v>7788805</c:v>
                </c:pt>
                <c:pt idx="5637">
                  <c:v>7788798</c:v>
                </c:pt>
                <c:pt idx="5638">
                  <c:v>7788796</c:v>
                </c:pt>
                <c:pt idx="5639">
                  <c:v>7788805</c:v>
                </c:pt>
                <c:pt idx="5640">
                  <c:v>7788813</c:v>
                </c:pt>
                <c:pt idx="5641">
                  <c:v>7788813</c:v>
                </c:pt>
                <c:pt idx="5642">
                  <c:v>7788810</c:v>
                </c:pt>
                <c:pt idx="5643">
                  <c:v>7788810</c:v>
                </c:pt>
                <c:pt idx="5644">
                  <c:v>7788804</c:v>
                </c:pt>
                <c:pt idx="5645">
                  <c:v>7788793</c:v>
                </c:pt>
                <c:pt idx="5646">
                  <c:v>7788791</c:v>
                </c:pt>
                <c:pt idx="5647">
                  <c:v>7788805</c:v>
                </c:pt>
                <c:pt idx="5648">
                  <c:v>7788805</c:v>
                </c:pt>
                <c:pt idx="5649">
                  <c:v>7788808</c:v>
                </c:pt>
                <c:pt idx="5650">
                  <c:v>7788806</c:v>
                </c:pt>
                <c:pt idx="5651">
                  <c:v>7788799</c:v>
                </c:pt>
                <c:pt idx="5652">
                  <c:v>7788793</c:v>
                </c:pt>
                <c:pt idx="5653">
                  <c:v>7788801</c:v>
                </c:pt>
                <c:pt idx="5654">
                  <c:v>7788807</c:v>
                </c:pt>
                <c:pt idx="5655">
                  <c:v>7788807</c:v>
                </c:pt>
                <c:pt idx="5656">
                  <c:v>7788807</c:v>
                </c:pt>
                <c:pt idx="5657">
                  <c:v>7788797</c:v>
                </c:pt>
                <c:pt idx="5658">
                  <c:v>7788799</c:v>
                </c:pt>
                <c:pt idx="5659">
                  <c:v>7788812</c:v>
                </c:pt>
                <c:pt idx="5660">
                  <c:v>7788812</c:v>
                </c:pt>
                <c:pt idx="5661">
                  <c:v>7788808</c:v>
                </c:pt>
                <c:pt idx="5662">
                  <c:v>7788808</c:v>
                </c:pt>
                <c:pt idx="5663">
                  <c:v>7788807</c:v>
                </c:pt>
                <c:pt idx="5664">
                  <c:v>7788811</c:v>
                </c:pt>
                <c:pt idx="5665">
                  <c:v>7788810</c:v>
                </c:pt>
                <c:pt idx="5666">
                  <c:v>7788805</c:v>
                </c:pt>
                <c:pt idx="5667">
                  <c:v>7788800</c:v>
                </c:pt>
                <c:pt idx="5668">
                  <c:v>7788796</c:v>
                </c:pt>
                <c:pt idx="5669">
                  <c:v>7788796</c:v>
                </c:pt>
                <c:pt idx="5670">
                  <c:v>7788803</c:v>
                </c:pt>
                <c:pt idx="5671">
                  <c:v>7788812</c:v>
                </c:pt>
                <c:pt idx="5672">
                  <c:v>7788813</c:v>
                </c:pt>
                <c:pt idx="5673">
                  <c:v>7788804</c:v>
                </c:pt>
                <c:pt idx="5674">
                  <c:v>7788794</c:v>
                </c:pt>
                <c:pt idx="5675">
                  <c:v>7788796</c:v>
                </c:pt>
                <c:pt idx="5676">
                  <c:v>7788796</c:v>
                </c:pt>
                <c:pt idx="5677">
                  <c:v>7788800</c:v>
                </c:pt>
                <c:pt idx="5678">
                  <c:v>7788802</c:v>
                </c:pt>
                <c:pt idx="5679">
                  <c:v>7788801</c:v>
                </c:pt>
                <c:pt idx="5680">
                  <c:v>7788802</c:v>
                </c:pt>
                <c:pt idx="5681">
                  <c:v>7788810</c:v>
                </c:pt>
                <c:pt idx="5682">
                  <c:v>7788811</c:v>
                </c:pt>
                <c:pt idx="5683">
                  <c:v>7788811</c:v>
                </c:pt>
                <c:pt idx="5684">
                  <c:v>7788801</c:v>
                </c:pt>
                <c:pt idx="5685">
                  <c:v>7788795</c:v>
                </c:pt>
                <c:pt idx="5686">
                  <c:v>7788805</c:v>
                </c:pt>
                <c:pt idx="5687">
                  <c:v>7788810</c:v>
                </c:pt>
                <c:pt idx="5688">
                  <c:v>7788799</c:v>
                </c:pt>
                <c:pt idx="5689">
                  <c:v>7788791</c:v>
                </c:pt>
                <c:pt idx="5690">
                  <c:v>7788791</c:v>
                </c:pt>
                <c:pt idx="5691">
                  <c:v>7788800</c:v>
                </c:pt>
                <c:pt idx="5692">
                  <c:v>7788796</c:v>
                </c:pt>
                <c:pt idx="5693">
                  <c:v>7788796</c:v>
                </c:pt>
                <c:pt idx="5694">
                  <c:v>7788799</c:v>
                </c:pt>
                <c:pt idx="5695">
                  <c:v>7788792</c:v>
                </c:pt>
                <c:pt idx="5696">
                  <c:v>7788793</c:v>
                </c:pt>
                <c:pt idx="5697">
                  <c:v>7788793</c:v>
                </c:pt>
                <c:pt idx="5698">
                  <c:v>7788800</c:v>
                </c:pt>
                <c:pt idx="5699">
                  <c:v>7788798</c:v>
                </c:pt>
                <c:pt idx="5700">
                  <c:v>7788801</c:v>
                </c:pt>
                <c:pt idx="5701">
                  <c:v>7788798</c:v>
                </c:pt>
                <c:pt idx="5702">
                  <c:v>7788796</c:v>
                </c:pt>
                <c:pt idx="5703">
                  <c:v>7788796</c:v>
                </c:pt>
                <c:pt idx="5704">
                  <c:v>7788795</c:v>
                </c:pt>
                <c:pt idx="5705">
                  <c:v>7788790</c:v>
                </c:pt>
                <c:pt idx="5706">
                  <c:v>7788786</c:v>
                </c:pt>
                <c:pt idx="5707">
                  <c:v>7788790</c:v>
                </c:pt>
                <c:pt idx="5708">
                  <c:v>7788781</c:v>
                </c:pt>
                <c:pt idx="5709">
                  <c:v>7788783</c:v>
                </c:pt>
                <c:pt idx="5710">
                  <c:v>7788783</c:v>
                </c:pt>
                <c:pt idx="5711">
                  <c:v>7788785</c:v>
                </c:pt>
                <c:pt idx="5712">
                  <c:v>7788793</c:v>
                </c:pt>
                <c:pt idx="5713">
                  <c:v>7788787</c:v>
                </c:pt>
                <c:pt idx="5714">
                  <c:v>7788785</c:v>
                </c:pt>
                <c:pt idx="5715">
                  <c:v>7788782</c:v>
                </c:pt>
                <c:pt idx="5716">
                  <c:v>7788776</c:v>
                </c:pt>
                <c:pt idx="5717">
                  <c:v>7788776</c:v>
                </c:pt>
                <c:pt idx="5718">
                  <c:v>7788773</c:v>
                </c:pt>
                <c:pt idx="5719">
                  <c:v>7788777</c:v>
                </c:pt>
                <c:pt idx="5720">
                  <c:v>7788781</c:v>
                </c:pt>
                <c:pt idx="5721">
                  <c:v>7788774</c:v>
                </c:pt>
                <c:pt idx="5722">
                  <c:v>7788759</c:v>
                </c:pt>
                <c:pt idx="5723">
                  <c:v>7788767</c:v>
                </c:pt>
                <c:pt idx="5724">
                  <c:v>7788767</c:v>
                </c:pt>
                <c:pt idx="5725">
                  <c:v>7788769</c:v>
                </c:pt>
                <c:pt idx="5726">
                  <c:v>7788767</c:v>
                </c:pt>
                <c:pt idx="5727">
                  <c:v>7788771</c:v>
                </c:pt>
                <c:pt idx="5728">
                  <c:v>7788774</c:v>
                </c:pt>
                <c:pt idx="5729">
                  <c:v>7788760</c:v>
                </c:pt>
                <c:pt idx="5730">
                  <c:v>7788760</c:v>
                </c:pt>
                <c:pt idx="5731">
                  <c:v>7788760</c:v>
                </c:pt>
                <c:pt idx="5732">
                  <c:v>7788757</c:v>
                </c:pt>
                <c:pt idx="5733">
                  <c:v>7788751</c:v>
                </c:pt>
                <c:pt idx="5734">
                  <c:v>7788742</c:v>
                </c:pt>
                <c:pt idx="5735">
                  <c:v>7788744</c:v>
                </c:pt>
                <c:pt idx="5736">
                  <c:v>7788743</c:v>
                </c:pt>
                <c:pt idx="5737">
                  <c:v>7788734</c:v>
                </c:pt>
                <c:pt idx="5738">
                  <c:v>7788734</c:v>
                </c:pt>
                <c:pt idx="5739">
                  <c:v>7788728</c:v>
                </c:pt>
                <c:pt idx="5740">
                  <c:v>7788740</c:v>
                </c:pt>
                <c:pt idx="5741">
                  <c:v>7788730</c:v>
                </c:pt>
                <c:pt idx="5742">
                  <c:v>7788724</c:v>
                </c:pt>
                <c:pt idx="5743">
                  <c:v>7788721</c:v>
                </c:pt>
                <c:pt idx="5744">
                  <c:v>7788733</c:v>
                </c:pt>
                <c:pt idx="5745">
                  <c:v>7788733</c:v>
                </c:pt>
                <c:pt idx="5746">
                  <c:v>7788724</c:v>
                </c:pt>
                <c:pt idx="5747">
                  <c:v>7788711</c:v>
                </c:pt>
                <c:pt idx="5748">
                  <c:v>7788711</c:v>
                </c:pt>
                <c:pt idx="5749">
                  <c:v>7788714</c:v>
                </c:pt>
                <c:pt idx="5750">
                  <c:v>7788712</c:v>
                </c:pt>
                <c:pt idx="5751">
                  <c:v>7788708</c:v>
                </c:pt>
                <c:pt idx="5752">
                  <c:v>7788708</c:v>
                </c:pt>
                <c:pt idx="5753">
                  <c:v>7788706</c:v>
                </c:pt>
                <c:pt idx="5754">
                  <c:v>7788702</c:v>
                </c:pt>
                <c:pt idx="5755">
                  <c:v>7788692</c:v>
                </c:pt>
                <c:pt idx="5756">
                  <c:v>7788706</c:v>
                </c:pt>
                <c:pt idx="5757">
                  <c:v>7788707</c:v>
                </c:pt>
                <c:pt idx="5758">
                  <c:v>7788693</c:v>
                </c:pt>
                <c:pt idx="5759">
                  <c:v>7788693</c:v>
                </c:pt>
                <c:pt idx="5760">
                  <c:v>7788679</c:v>
                </c:pt>
                <c:pt idx="5761">
                  <c:v>7788680</c:v>
                </c:pt>
                <c:pt idx="5762">
                  <c:v>7788678</c:v>
                </c:pt>
                <c:pt idx="5763">
                  <c:v>7788669</c:v>
                </c:pt>
                <c:pt idx="5764">
                  <c:v>7788664</c:v>
                </c:pt>
                <c:pt idx="5765">
                  <c:v>7788670</c:v>
                </c:pt>
                <c:pt idx="5766">
                  <c:v>7788670</c:v>
                </c:pt>
                <c:pt idx="5767">
                  <c:v>7788666</c:v>
                </c:pt>
                <c:pt idx="5768">
                  <c:v>7788659</c:v>
                </c:pt>
                <c:pt idx="5769">
                  <c:v>7788653</c:v>
                </c:pt>
                <c:pt idx="5770">
                  <c:v>7788660</c:v>
                </c:pt>
                <c:pt idx="5771">
                  <c:v>7788653</c:v>
                </c:pt>
                <c:pt idx="5772">
                  <c:v>7788648</c:v>
                </c:pt>
                <c:pt idx="5773">
                  <c:v>7788648</c:v>
                </c:pt>
                <c:pt idx="5774">
                  <c:v>7788640</c:v>
                </c:pt>
                <c:pt idx="5775">
                  <c:v>7788642</c:v>
                </c:pt>
                <c:pt idx="5776">
                  <c:v>7788639</c:v>
                </c:pt>
                <c:pt idx="5777">
                  <c:v>7788636</c:v>
                </c:pt>
                <c:pt idx="5778">
                  <c:v>7788632</c:v>
                </c:pt>
                <c:pt idx="5779">
                  <c:v>7788632</c:v>
                </c:pt>
                <c:pt idx="5780">
                  <c:v>7788630</c:v>
                </c:pt>
                <c:pt idx="5781">
                  <c:v>7788630</c:v>
                </c:pt>
                <c:pt idx="5782">
                  <c:v>7788617</c:v>
                </c:pt>
                <c:pt idx="5783">
                  <c:v>7788608</c:v>
                </c:pt>
                <c:pt idx="5784">
                  <c:v>7788610</c:v>
                </c:pt>
                <c:pt idx="5785">
                  <c:v>7788593</c:v>
                </c:pt>
                <c:pt idx="5786">
                  <c:v>7788593</c:v>
                </c:pt>
                <c:pt idx="5787">
                  <c:v>7788600</c:v>
                </c:pt>
                <c:pt idx="5788">
                  <c:v>7788599</c:v>
                </c:pt>
                <c:pt idx="5789">
                  <c:v>7788597</c:v>
                </c:pt>
                <c:pt idx="5790">
                  <c:v>7788592</c:v>
                </c:pt>
                <c:pt idx="5791">
                  <c:v>7788585</c:v>
                </c:pt>
                <c:pt idx="5792">
                  <c:v>7788582</c:v>
                </c:pt>
                <c:pt idx="5793">
                  <c:v>7788582</c:v>
                </c:pt>
                <c:pt idx="5794">
                  <c:v>7788578</c:v>
                </c:pt>
                <c:pt idx="5795">
                  <c:v>7788574</c:v>
                </c:pt>
                <c:pt idx="5796">
                  <c:v>7788574</c:v>
                </c:pt>
                <c:pt idx="5797">
                  <c:v>7788566</c:v>
                </c:pt>
                <c:pt idx="5798">
                  <c:v>7788563</c:v>
                </c:pt>
                <c:pt idx="5799">
                  <c:v>7788560</c:v>
                </c:pt>
                <c:pt idx="5800">
                  <c:v>7788560</c:v>
                </c:pt>
                <c:pt idx="5801">
                  <c:v>7788556</c:v>
                </c:pt>
                <c:pt idx="5802">
                  <c:v>7788555</c:v>
                </c:pt>
                <c:pt idx="5803">
                  <c:v>7788550</c:v>
                </c:pt>
                <c:pt idx="5804">
                  <c:v>7788549</c:v>
                </c:pt>
                <c:pt idx="5805">
                  <c:v>7788541</c:v>
                </c:pt>
                <c:pt idx="5806">
                  <c:v>7788528</c:v>
                </c:pt>
                <c:pt idx="5807">
                  <c:v>7788528</c:v>
                </c:pt>
                <c:pt idx="5808">
                  <c:v>7788527</c:v>
                </c:pt>
                <c:pt idx="5809">
                  <c:v>7788522</c:v>
                </c:pt>
                <c:pt idx="5810">
                  <c:v>7788518</c:v>
                </c:pt>
                <c:pt idx="5811">
                  <c:v>7788511</c:v>
                </c:pt>
                <c:pt idx="5812">
                  <c:v>7788511</c:v>
                </c:pt>
                <c:pt idx="5813">
                  <c:v>7788526</c:v>
                </c:pt>
                <c:pt idx="5814">
                  <c:v>7788526</c:v>
                </c:pt>
                <c:pt idx="5815">
                  <c:v>7788519</c:v>
                </c:pt>
                <c:pt idx="5816">
                  <c:v>7788501</c:v>
                </c:pt>
                <c:pt idx="5817">
                  <c:v>7788502</c:v>
                </c:pt>
                <c:pt idx="5818">
                  <c:v>7788501</c:v>
                </c:pt>
                <c:pt idx="5819">
                  <c:v>7788502</c:v>
                </c:pt>
                <c:pt idx="5820">
                  <c:v>7788498</c:v>
                </c:pt>
                <c:pt idx="5821">
                  <c:v>7788498</c:v>
                </c:pt>
                <c:pt idx="5822">
                  <c:v>7788501</c:v>
                </c:pt>
                <c:pt idx="5823">
                  <c:v>7788506</c:v>
                </c:pt>
                <c:pt idx="5824">
                  <c:v>7788489</c:v>
                </c:pt>
                <c:pt idx="5825">
                  <c:v>7788477</c:v>
                </c:pt>
                <c:pt idx="5826">
                  <c:v>7788481</c:v>
                </c:pt>
                <c:pt idx="5827">
                  <c:v>7788474</c:v>
                </c:pt>
                <c:pt idx="5828">
                  <c:v>7788474</c:v>
                </c:pt>
                <c:pt idx="5829">
                  <c:v>7788475</c:v>
                </c:pt>
                <c:pt idx="5830">
                  <c:v>7788479</c:v>
                </c:pt>
                <c:pt idx="5831">
                  <c:v>7788478</c:v>
                </c:pt>
                <c:pt idx="5832">
                  <c:v>7788472</c:v>
                </c:pt>
                <c:pt idx="5833">
                  <c:v>7788468</c:v>
                </c:pt>
                <c:pt idx="5834">
                  <c:v>7788462</c:v>
                </c:pt>
                <c:pt idx="5835">
                  <c:v>7788462</c:v>
                </c:pt>
                <c:pt idx="5836">
                  <c:v>7788456</c:v>
                </c:pt>
                <c:pt idx="5837">
                  <c:v>7788450</c:v>
                </c:pt>
                <c:pt idx="5838">
                  <c:v>7788449</c:v>
                </c:pt>
                <c:pt idx="5839">
                  <c:v>7788445</c:v>
                </c:pt>
                <c:pt idx="5840">
                  <c:v>7788438</c:v>
                </c:pt>
                <c:pt idx="5841">
                  <c:v>7788439</c:v>
                </c:pt>
                <c:pt idx="5842">
                  <c:v>7788439</c:v>
                </c:pt>
                <c:pt idx="5843">
                  <c:v>7788437</c:v>
                </c:pt>
                <c:pt idx="5844">
                  <c:v>7788436</c:v>
                </c:pt>
                <c:pt idx="5845">
                  <c:v>7788430</c:v>
                </c:pt>
                <c:pt idx="5846">
                  <c:v>7788426</c:v>
                </c:pt>
                <c:pt idx="5847">
                  <c:v>7788427</c:v>
                </c:pt>
                <c:pt idx="5848">
                  <c:v>7788428</c:v>
                </c:pt>
                <c:pt idx="5849">
                  <c:v>7788428</c:v>
                </c:pt>
                <c:pt idx="5850">
                  <c:v>7788427</c:v>
                </c:pt>
                <c:pt idx="5851">
                  <c:v>7788414</c:v>
                </c:pt>
                <c:pt idx="5852">
                  <c:v>7788419</c:v>
                </c:pt>
                <c:pt idx="5853">
                  <c:v>7788418</c:v>
                </c:pt>
                <c:pt idx="5854">
                  <c:v>7788406</c:v>
                </c:pt>
                <c:pt idx="5855">
                  <c:v>7788414</c:v>
                </c:pt>
                <c:pt idx="5856">
                  <c:v>7788414</c:v>
                </c:pt>
                <c:pt idx="5857">
                  <c:v>7788410</c:v>
                </c:pt>
                <c:pt idx="5858">
                  <c:v>7788393</c:v>
                </c:pt>
                <c:pt idx="5859">
                  <c:v>7788395</c:v>
                </c:pt>
                <c:pt idx="5860">
                  <c:v>7788398</c:v>
                </c:pt>
                <c:pt idx="5861">
                  <c:v>7788393</c:v>
                </c:pt>
                <c:pt idx="5862">
                  <c:v>7788393</c:v>
                </c:pt>
                <c:pt idx="5863">
                  <c:v>7788389</c:v>
                </c:pt>
                <c:pt idx="5864">
                  <c:v>7788384</c:v>
                </c:pt>
                <c:pt idx="5865">
                  <c:v>7788376</c:v>
                </c:pt>
                <c:pt idx="5866">
                  <c:v>7788369</c:v>
                </c:pt>
                <c:pt idx="5867">
                  <c:v>7788376</c:v>
                </c:pt>
                <c:pt idx="5868">
                  <c:v>7788383</c:v>
                </c:pt>
                <c:pt idx="5869">
                  <c:v>7788383</c:v>
                </c:pt>
                <c:pt idx="5870">
                  <c:v>7788368</c:v>
                </c:pt>
                <c:pt idx="5871">
                  <c:v>7788356</c:v>
                </c:pt>
                <c:pt idx="5872">
                  <c:v>7788359</c:v>
                </c:pt>
                <c:pt idx="5873">
                  <c:v>7788362</c:v>
                </c:pt>
                <c:pt idx="5874">
                  <c:v>7788360</c:v>
                </c:pt>
                <c:pt idx="5875">
                  <c:v>7788352</c:v>
                </c:pt>
                <c:pt idx="5876">
                  <c:v>7788352</c:v>
                </c:pt>
                <c:pt idx="5877">
                  <c:v>7788347</c:v>
                </c:pt>
                <c:pt idx="5878">
                  <c:v>7788348</c:v>
                </c:pt>
                <c:pt idx="5879">
                  <c:v>7788351</c:v>
                </c:pt>
                <c:pt idx="5880">
                  <c:v>7788343</c:v>
                </c:pt>
                <c:pt idx="5881">
                  <c:v>7788339</c:v>
                </c:pt>
                <c:pt idx="5882">
                  <c:v>7788345</c:v>
                </c:pt>
                <c:pt idx="5883">
                  <c:v>7788345</c:v>
                </c:pt>
                <c:pt idx="5884">
                  <c:v>7788339</c:v>
                </c:pt>
                <c:pt idx="5885">
                  <c:v>7788332</c:v>
                </c:pt>
                <c:pt idx="5886">
                  <c:v>7788335</c:v>
                </c:pt>
                <c:pt idx="5887">
                  <c:v>7788342</c:v>
                </c:pt>
                <c:pt idx="5888">
                  <c:v>7788326</c:v>
                </c:pt>
                <c:pt idx="5889">
                  <c:v>7788308</c:v>
                </c:pt>
                <c:pt idx="5890">
                  <c:v>7788308</c:v>
                </c:pt>
                <c:pt idx="5891">
                  <c:v>7788307</c:v>
                </c:pt>
                <c:pt idx="5892">
                  <c:v>7788312</c:v>
                </c:pt>
                <c:pt idx="5893">
                  <c:v>7788314</c:v>
                </c:pt>
                <c:pt idx="5894">
                  <c:v>7788307</c:v>
                </c:pt>
                <c:pt idx="5895">
                  <c:v>7788318</c:v>
                </c:pt>
                <c:pt idx="5896">
                  <c:v>7788324</c:v>
                </c:pt>
                <c:pt idx="5897">
                  <c:v>7788324</c:v>
                </c:pt>
                <c:pt idx="5898">
                  <c:v>7788305</c:v>
                </c:pt>
                <c:pt idx="5899">
                  <c:v>7788291</c:v>
                </c:pt>
                <c:pt idx="5900">
                  <c:v>7788288</c:v>
                </c:pt>
                <c:pt idx="5901">
                  <c:v>7788291</c:v>
                </c:pt>
                <c:pt idx="5902">
                  <c:v>7788293</c:v>
                </c:pt>
                <c:pt idx="5903">
                  <c:v>7788292</c:v>
                </c:pt>
                <c:pt idx="5904">
                  <c:v>7788292</c:v>
                </c:pt>
                <c:pt idx="5905">
                  <c:v>7788286</c:v>
                </c:pt>
                <c:pt idx="5906">
                  <c:v>7788288</c:v>
                </c:pt>
                <c:pt idx="5907">
                  <c:v>7788289</c:v>
                </c:pt>
                <c:pt idx="5908">
                  <c:v>7788286</c:v>
                </c:pt>
                <c:pt idx="5909">
                  <c:v>7788280</c:v>
                </c:pt>
                <c:pt idx="5910">
                  <c:v>7788273</c:v>
                </c:pt>
                <c:pt idx="5911">
                  <c:v>7788273</c:v>
                </c:pt>
                <c:pt idx="5912">
                  <c:v>7788275</c:v>
                </c:pt>
                <c:pt idx="5913">
                  <c:v>7788265</c:v>
                </c:pt>
                <c:pt idx="5914">
                  <c:v>7788261</c:v>
                </c:pt>
                <c:pt idx="5915">
                  <c:v>7788264</c:v>
                </c:pt>
                <c:pt idx="5916">
                  <c:v>7788262</c:v>
                </c:pt>
                <c:pt idx="5917">
                  <c:v>7788255</c:v>
                </c:pt>
                <c:pt idx="5918">
                  <c:v>7788255</c:v>
                </c:pt>
                <c:pt idx="5919">
                  <c:v>7788259</c:v>
                </c:pt>
                <c:pt idx="5920">
                  <c:v>7788251</c:v>
                </c:pt>
                <c:pt idx="5921">
                  <c:v>7788255</c:v>
                </c:pt>
                <c:pt idx="5922">
                  <c:v>7788266</c:v>
                </c:pt>
                <c:pt idx="5923">
                  <c:v>7788261</c:v>
                </c:pt>
                <c:pt idx="5924">
                  <c:v>7788252</c:v>
                </c:pt>
                <c:pt idx="5925">
                  <c:v>7788252</c:v>
                </c:pt>
                <c:pt idx="5926">
                  <c:v>7788254</c:v>
                </c:pt>
                <c:pt idx="5927">
                  <c:v>7788244</c:v>
                </c:pt>
                <c:pt idx="5928">
                  <c:v>7788240</c:v>
                </c:pt>
                <c:pt idx="5929">
                  <c:v>7788240</c:v>
                </c:pt>
                <c:pt idx="5930">
                  <c:v>7788237</c:v>
                </c:pt>
                <c:pt idx="5931">
                  <c:v>7788240</c:v>
                </c:pt>
                <c:pt idx="5932">
                  <c:v>7788240</c:v>
                </c:pt>
                <c:pt idx="5933">
                  <c:v>7788246</c:v>
                </c:pt>
                <c:pt idx="5934">
                  <c:v>7788239</c:v>
                </c:pt>
                <c:pt idx="5935">
                  <c:v>7788231</c:v>
                </c:pt>
                <c:pt idx="5936">
                  <c:v>7788229</c:v>
                </c:pt>
                <c:pt idx="5937">
                  <c:v>7788229</c:v>
                </c:pt>
                <c:pt idx="5938">
                  <c:v>7788225</c:v>
                </c:pt>
                <c:pt idx="5939">
                  <c:v>7788225</c:v>
                </c:pt>
                <c:pt idx="5940">
                  <c:v>7788217</c:v>
                </c:pt>
                <c:pt idx="5941">
                  <c:v>7788216</c:v>
                </c:pt>
                <c:pt idx="5942">
                  <c:v>7788223</c:v>
                </c:pt>
                <c:pt idx="5943">
                  <c:v>7788220</c:v>
                </c:pt>
                <c:pt idx="5944">
                  <c:v>7788222</c:v>
                </c:pt>
                <c:pt idx="5945">
                  <c:v>7788223</c:v>
                </c:pt>
                <c:pt idx="5946">
                  <c:v>7788223</c:v>
                </c:pt>
                <c:pt idx="5947">
                  <c:v>7788216</c:v>
                </c:pt>
                <c:pt idx="5948">
                  <c:v>7788214</c:v>
                </c:pt>
                <c:pt idx="5949">
                  <c:v>7788215</c:v>
                </c:pt>
                <c:pt idx="5950">
                  <c:v>7788213</c:v>
                </c:pt>
                <c:pt idx="5951">
                  <c:v>7788212</c:v>
                </c:pt>
                <c:pt idx="5952">
                  <c:v>7788212</c:v>
                </c:pt>
                <c:pt idx="5953">
                  <c:v>7788206</c:v>
                </c:pt>
                <c:pt idx="5954">
                  <c:v>7788205</c:v>
                </c:pt>
                <c:pt idx="5955">
                  <c:v>7788205</c:v>
                </c:pt>
                <c:pt idx="5956">
                  <c:v>7788211</c:v>
                </c:pt>
                <c:pt idx="5957">
                  <c:v>7788205</c:v>
                </c:pt>
                <c:pt idx="5958">
                  <c:v>7788201</c:v>
                </c:pt>
                <c:pt idx="5959">
                  <c:v>7788201</c:v>
                </c:pt>
                <c:pt idx="5960">
                  <c:v>7788196</c:v>
                </c:pt>
                <c:pt idx="5961">
                  <c:v>7788190</c:v>
                </c:pt>
                <c:pt idx="5962">
                  <c:v>7788192</c:v>
                </c:pt>
                <c:pt idx="5963">
                  <c:v>7788199</c:v>
                </c:pt>
                <c:pt idx="5964">
                  <c:v>7788195</c:v>
                </c:pt>
                <c:pt idx="5965">
                  <c:v>7788191</c:v>
                </c:pt>
                <c:pt idx="5966">
                  <c:v>7788191</c:v>
                </c:pt>
                <c:pt idx="5967">
                  <c:v>7788195</c:v>
                </c:pt>
                <c:pt idx="5968">
                  <c:v>7788191</c:v>
                </c:pt>
                <c:pt idx="5969">
                  <c:v>7788180</c:v>
                </c:pt>
                <c:pt idx="5970">
                  <c:v>7788180</c:v>
                </c:pt>
                <c:pt idx="5971">
                  <c:v>7788181</c:v>
                </c:pt>
                <c:pt idx="5972">
                  <c:v>7788187</c:v>
                </c:pt>
                <c:pt idx="5973">
                  <c:v>7788187</c:v>
                </c:pt>
                <c:pt idx="5974">
                  <c:v>7788187</c:v>
                </c:pt>
                <c:pt idx="5975">
                  <c:v>7788175</c:v>
                </c:pt>
                <c:pt idx="5976">
                  <c:v>7788177</c:v>
                </c:pt>
                <c:pt idx="5977">
                  <c:v>7788185</c:v>
                </c:pt>
                <c:pt idx="5978">
                  <c:v>7788173</c:v>
                </c:pt>
                <c:pt idx="5979">
                  <c:v>7788162</c:v>
                </c:pt>
                <c:pt idx="5980">
                  <c:v>7788162</c:v>
                </c:pt>
                <c:pt idx="5981">
                  <c:v>7788165</c:v>
                </c:pt>
                <c:pt idx="5982">
                  <c:v>7788172</c:v>
                </c:pt>
                <c:pt idx="5983">
                  <c:v>7788174</c:v>
                </c:pt>
                <c:pt idx="5984">
                  <c:v>7788178</c:v>
                </c:pt>
                <c:pt idx="5985">
                  <c:v>7788176</c:v>
                </c:pt>
                <c:pt idx="5986">
                  <c:v>7788168</c:v>
                </c:pt>
                <c:pt idx="5987">
                  <c:v>7788168</c:v>
                </c:pt>
                <c:pt idx="5988">
                  <c:v>7788162</c:v>
                </c:pt>
                <c:pt idx="5989">
                  <c:v>7788162</c:v>
                </c:pt>
                <c:pt idx="5990">
                  <c:v>7788163</c:v>
                </c:pt>
                <c:pt idx="5991">
                  <c:v>7788166</c:v>
                </c:pt>
                <c:pt idx="5992">
                  <c:v>7788168</c:v>
                </c:pt>
                <c:pt idx="5993">
                  <c:v>7788162</c:v>
                </c:pt>
                <c:pt idx="5994">
                  <c:v>7788162</c:v>
                </c:pt>
                <c:pt idx="5995">
                  <c:v>7788157</c:v>
                </c:pt>
                <c:pt idx="5996">
                  <c:v>7788167</c:v>
                </c:pt>
                <c:pt idx="5997">
                  <c:v>7788169</c:v>
                </c:pt>
                <c:pt idx="5998">
                  <c:v>7788154</c:v>
                </c:pt>
                <c:pt idx="5999">
                  <c:v>7788141</c:v>
                </c:pt>
                <c:pt idx="6000">
                  <c:v>7788154</c:v>
                </c:pt>
                <c:pt idx="6001">
                  <c:v>7788154</c:v>
                </c:pt>
                <c:pt idx="6002">
                  <c:v>7788166</c:v>
                </c:pt>
                <c:pt idx="6003">
                  <c:v>7788151</c:v>
                </c:pt>
                <c:pt idx="6004">
                  <c:v>7788135</c:v>
                </c:pt>
                <c:pt idx="6005">
                  <c:v>7788145</c:v>
                </c:pt>
                <c:pt idx="6006">
                  <c:v>7788148</c:v>
                </c:pt>
                <c:pt idx="6007">
                  <c:v>7788142</c:v>
                </c:pt>
                <c:pt idx="6008">
                  <c:v>7788142</c:v>
                </c:pt>
                <c:pt idx="6009">
                  <c:v>7788153</c:v>
                </c:pt>
                <c:pt idx="6010">
                  <c:v>7788157</c:v>
                </c:pt>
                <c:pt idx="6011">
                  <c:v>7788159</c:v>
                </c:pt>
                <c:pt idx="6012">
                  <c:v>7788159</c:v>
                </c:pt>
                <c:pt idx="6013">
                  <c:v>7788143</c:v>
                </c:pt>
                <c:pt idx="6014">
                  <c:v>7788130</c:v>
                </c:pt>
                <c:pt idx="6015">
                  <c:v>7788130</c:v>
                </c:pt>
                <c:pt idx="6016">
                  <c:v>7788136</c:v>
                </c:pt>
                <c:pt idx="6017">
                  <c:v>7788146</c:v>
                </c:pt>
                <c:pt idx="6018">
                  <c:v>7788145</c:v>
                </c:pt>
                <c:pt idx="6019">
                  <c:v>7788136</c:v>
                </c:pt>
                <c:pt idx="6020">
                  <c:v>7788128</c:v>
                </c:pt>
                <c:pt idx="6021">
                  <c:v>7788127</c:v>
                </c:pt>
                <c:pt idx="6022">
                  <c:v>7788127</c:v>
                </c:pt>
                <c:pt idx="6023">
                  <c:v>7788131</c:v>
                </c:pt>
                <c:pt idx="6024">
                  <c:v>7788136</c:v>
                </c:pt>
                <c:pt idx="6025">
                  <c:v>7788133</c:v>
                </c:pt>
                <c:pt idx="6026">
                  <c:v>7788142</c:v>
                </c:pt>
                <c:pt idx="6027">
                  <c:v>7788145</c:v>
                </c:pt>
                <c:pt idx="6028">
                  <c:v>7788145</c:v>
                </c:pt>
                <c:pt idx="6029">
                  <c:v>7788129</c:v>
                </c:pt>
                <c:pt idx="6030">
                  <c:v>7788121</c:v>
                </c:pt>
                <c:pt idx="6031">
                  <c:v>7788129</c:v>
                </c:pt>
                <c:pt idx="6032">
                  <c:v>7788132</c:v>
                </c:pt>
                <c:pt idx="6033">
                  <c:v>7788124</c:v>
                </c:pt>
                <c:pt idx="6034">
                  <c:v>7788128</c:v>
                </c:pt>
                <c:pt idx="6035">
                  <c:v>7788128</c:v>
                </c:pt>
                <c:pt idx="6036">
                  <c:v>7788136</c:v>
                </c:pt>
                <c:pt idx="6037">
                  <c:v>7788125</c:v>
                </c:pt>
                <c:pt idx="6038">
                  <c:v>7788118</c:v>
                </c:pt>
                <c:pt idx="6039">
                  <c:v>7788121</c:v>
                </c:pt>
                <c:pt idx="6040">
                  <c:v>7788118</c:v>
                </c:pt>
                <c:pt idx="6041">
                  <c:v>7788117</c:v>
                </c:pt>
                <c:pt idx="6042">
                  <c:v>7788117</c:v>
                </c:pt>
                <c:pt idx="6043">
                  <c:v>7788115</c:v>
                </c:pt>
                <c:pt idx="6044">
                  <c:v>7788110</c:v>
                </c:pt>
                <c:pt idx="6045">
                  <c:v>7788114</c:v>
                </c:pt>
                <c:pt idx="6046">
                  <c:v>7788116</c:v>
                </c:pt>
                <c:pt idx="6047">
                  <c:v>7788114</c:v>
                </c:pt>
                <c:pt idx="6048">
                  <c:v>7788116</c:v>
                </c:pt>
                <c:pt idx="6049">
                  <c:v>7788116</c:v>
                </c:pt>
                <c:pt idx="6050">
                  <c:v>7788124</c:v>
                </c:pt>
                <c:pt idx="6051">
                  <c:v>7788120</c:v>
                </c:pt>
                <c:pt idx="6052">
                  <c:v>7788112</c:v>
                </c:pt>
                <c:pt idx="6053">
                  <c:v>7788114</c:v>
                </c:pt>
                <c:pt idx="6054">
                  <c:v>7788120</c:v>
                </c:pt>
                <c:pt idx="6055">
                  <c:v>7788110</c:v>
                </c:pt>
                <c:pt idx="6056">
                  <c:v>7788110</c:v>
                </c:pt>
                <c:pt idx="6057">
                  <c:v>7788113</c:v>
                </c:pt>
                <c:pt idx="6058">
                  <c:v>7788116</c:v>
                </c:pt>
                <c:pt idx="6059">
                  <c:v>7788107</c:v>
                </c:pt>
                <c:pt idx="6060">
                  <c:v>7788115</c:v>
                </c:pt>
                <c:pt idx="6061">
                  <c:v>7788109</c:v>
                </c:pt>
                <c:pt idx="6062">
                  <c:v>7788103</c:v>
                </c:pt>
                <c:pt idx="6063">
                  <c:v>7788103</c:v>
                </c:pt>
                <c:pt idx="6064">
                  <c:v>7788106</c:v>
                </c:pt>
                <c:pt idx="6065">
                  <c:v>7788103</c:v>
                </c:pt>
                <c:pt idx="6066">
                  <c:v>7788104</c:v>
                </c:pt>
                <c:pt idx="6067">
                  <c:v>7788103</c:v>
                </c:pt>
                <c:pt idx="6068">
                  <c:v>7788111</c:v>
                </c:pt>
                <c:pt idx="6069">
                  <c:v>7788108</c:v>
                </c:pt>
                <c:pt idx="6070">
                  <c:v>7788108</c:v>
                </c:pt>
                <c:pt idx="6071">
                  <c:v>7788095</c:v>
                </c:pt>
                <c:pt idx="6072">
                  <c:v>7788090</c:v>
                </c:pt>
                <c:pt idx="6073">
                  <c:v>7788102</c:v>
                </c:pt>
                <c:pt idx="6074">
                  <c:v>7788100</c:v>
                </c:pt>
                <c:pt idx="6075">
                  <c:v>7788098</c:v>
                </c:pt>
                <c:pt idx="6076">
                  <c:v>7788105</c:v>
                </c:pt>
                <c:pt idx="6077">
                  <c:v>7788105</c:v>
                </c:pt>
                <c:pt idx="6078">
                  <c:v>7788103</c:v>
                </c:pt>
                <c:pt idx="6079">
                  <c:v>7788101</c:v>
                </c:pt>
                <c:pt idx="6080">
                  <c:v>7788100</c:v>
                </c:pt>
                <c:pt idx="6081">
                  <c:v>7788102</c:v>
                </c:pt>
                <c:pt idx="6082">
                  <c:v>7788095</c:v>
                </c:pt>
                <c:pt idx="6083">
                  <c:v>7788092</c:v>
                </c:pt>
                <c:pt idx="6084">
                  <c:v>7788092</c:v>
                </c:pt>
                <c:pt idx="6085">
                  <c:v>7788090</c:v>
                </c:pt>
                <c:pt idx="6086">
                  <c:v>7788084</c:v>
                </c:pt>
                <c:pt idx="6087">
                  <c:v>7788085</c:v>
                </c:pt>
                <c:pt idx="6088">
                  <c:v>7788088</c:v>
                </c:pt>
                <c:pt idx="6089">
                  <c:v>7788094</c:v>
                </c:pt>
                <c:pt idx="6090">
                  <c:v>7788096</c:v>
                </c:pt>
                <c:pt idx="6091">
                  <c:v>7788096</c:v>
                </c:pt>
                <c:pt idx="6092">
                  <c:v>7788096</c:v>
                </c:pt>
                <c:pt idx="6093">
                  <c:v>7788100</c:v>
                </c:pt>
                <c:pt idx="6094">
                  <c:v>7788098</c:v>
                </c:pt>
                <c:pt idx="6095">
                  <c:v>7788096</c:v>
                </c:pt>
                <c:pt idx="6096">
                  <c:v>7788091</c:v>
                </c:pt>
                <c:pt idx="6097">
                  <c:v>7788084</c:v>
                </c:pt>
                <c:pt idx="6098">
                  <c:v>7788084</c:v>
                </c:pt>
                <c:pt idx="6099">
                  <c:v>7788089</c:v>
                </c:pt>
                <c:pt idx="6100">
                  <c:v>7788083</c:v>
                </c:pt>
                <c:pt idx="6101">
                  <c:v>7788076</c:v>
                </c:pt>
                <c:pt idx="6102">
                  <c:v>7788073</c:v>
                </c:pt>
                <c:pt idx="6103">
                  <c:v>7788076</c:v>
                </c:pt>
                <c:pt idx="6104">
                  <c:v>7788076</c:v>
                </c:pt>
                <c:pt idx="6105">
                  <c:v>7788078</c:v>
                </c:pt>
                <c:pt idx="6106">
                  <c:v>7788086</c:v>
                </c:pt>
                <c:pt idx="6107">
                  <c:v>7788085</c:v>
                </c:pt>
                <c:pt idx="6108">
                  <c:v>7788082</c:v>
                </c:pt>
                <c:pt idx="6109">
                  <c:v>7788080</c:v>
                </c:pt>
                <c:pt idx="6110">
                  <c:v>7788072</c:v>
                </c:pt>
                <c:pt idx="6111">
                  <c:v>7788072</c:v>
                </c:pt>
                <c:pt idx="6112">
                  <c:v>7788070</c:v>
                </c:pt>
                <c:pt idx="6113">
                  <c:v>7788079</c:v>
                </c:pt>
                <c:pt idx="6114">
                  <c:v>7788080</c:v>
                </c:pt>
                <c:pt idx="6115">
                  <c:v>7788071</c:v>
                </c:pt>
                <c:pt idx="6116">
                  <c:v>7788070</c:v>
                </c:pt>
                <c:pt idx="6117">
                  <c:v>7788076</c:v>
                </c:pt>
                <c:pt idx="6118">
                  <c:v>7788076</c:v>
                </c:pt>
                <c:pt idx="6119">
                  <c:v>7788078</c:v>
                </c:pt>
                <c:pt idx="6120">
                  <c:v>7788082</c:v>
                </c:pt>
                <c:pt idx="6121">
                  <c:v>7788079</c:v>
                </c:pt>
                <c:pt idx="6122">
                  <c:v>7788069</c:v>
                </c:pt>
                <c:pt idx="6123">
                  <c:v>7788072</c:v>
                </c:pt>
                <c:pt idx="6124">
                  <c:v>7788082</c:v>
                </c:pt>
                <c:pt idx="6125">
                  <c:v>7788082</c:v>
                </c:pt>
                <c:pt idx="6126">
                  <c:v>7788086</c:v>
                </c:pt>
                <c:pt idx="6127">
                  <c:v>7788080</c:v>
                </c:pt>
                <c:pt idx="6128">
                  <c:v>7788078</c:v>
                </c:pt>
                <c:pt idx="6129">
                  <c:v>7788083</c:v>
                </c:pt>
                <c:pt idx="6130">
                  <c:v>7788081</c:v>
                </c:pt>
                <c:pt idx="6131">
                  <c:v>7788071</c:v>
                </c:pt>
                <c:pt idx="6132">
                  <c:v>7788071</c:v>
                </c:pt>
                <c:pt idx="6133">
                  <c:v>7788067</c:v>
                </c:pt>
                <c:pt idx="6134">
                  <c:v>7788071</c:v>
                </c:pt>
                <c:pt idx="6135">
                  <c:v>7788073</c:v>
                </c:pt>
                <c:pt idx="6136">
                  <c:v>7788076</c:v>
                </c:pt>
                <c:pt idx="6137">
                  <c:v>7788070</c:v>
                </c:pt>
                <c:pt idx="6138">
                  <c:v>7788068</c:v>
                </c:pt>
                <c:pt idx="6139">
                  <c:v>7788068</c:v>
                </c:pt>
                <c:pt idx="6140">
                  <c:v>7788066</c:v>
                </c:pt>
                <c:pt idx="6141">
                  <c:v>7788064</c:v>
                </c:pt>
                <c:pt idx="6142">
                  <c:v>7788075</c:v>
                </c:pt>
                <c:pt idx="6143">
                  <c:v>7788077</c:v>
                </c:pt>
                <c:pt idx="6144">
                  <c:v>7788069</c:v>
                </c:pt>
                <c:pt idx="6145">
                  <c:v>7788072</c:v>
                </c:pt>
                <c:pt idx="6146">
                  <c:v>7788072</c:v>
                </c:pt>
                <c:pt idx="6147">
                  <c:v>7788079</c:v>
                </c:pt>
                <c:pt idx="6148">
                  <c:v>7788075</c:v>
                </c:pt>
                <c:pt idx="6149">
                  <c:v>7788067</c:v>
                </c:pt>
                <c:pt idx="6150">
                  <c:v>7788063</c:v>
                </c:pt>
                <c:pt idx="6151">
                  <c:v>7788061</c:v>
                </c:pt>
                <c:pt idx="6152">
                  <c:v>7788065</c:v>
                </c:pt>
                <c:pt idx="6153">
                  <c:v>7788065</c:v>
                </c:pt>
                <c:pt idx="6154">
                  <c:v>7788066</c:v>
                </c:pt>
                <c:pt idx="6155">
                  <c:v>7788063</c:v>
                </c:pt>
                <c:pt idx="6156">
                  <c:v>7788063</c:v>
                </c:pt>
                <c:pt idx="6157">
                  <c:v>7788062</c:v>
                </c:pt>
                <c:pt idx="6158">
                  <c:v>7788059</c:v>
                </c:pt>
                <c:pt idx="6159">
                  <c:v>7788061</c:v>
                </c:pt>
                <c:pt idx="6160">
                  <c:v>7788061</c:v>
                </c:pt>
                <c:pt idx="6161">
                  <c:v>7788063</c:v>
                </c:pt>
                <c:pt idx="6162">
                  <c:v>7788065</c:v>
                </c:pt>
                <c:pt idx="6163">
                  <c:v>7788060</c:v>
                </c:pt>
                <c:pt idx="6164">
                  <c:v>7788062</c:v>
                </c:pt>
                <c:pt idx="6165">
                  <c:v>7788065</c:v>
                </c:pt>
                <c:pt idx="6166">
                  <c:v>7788064</c:v>
                </c:pt>
                <c:pt idx="6167">
                  <c:v>7788064</c:v>
                </c:pt>
                <c:pt idx="6168">
                  <c:v>7788057</c:v>
                </c:pt>
                <c:pt idx="6169">
                  <c:v>7788053</c:v>
                </c:pt>
                <c:pt idx="6170">
                  <c:v>7788050</c:v>
                </c:pt>
                <c:pt idx="6171">
                  <c:v>7788044</c:v>
                </c:pt>
                <c:pt idx="6172">
                  <c:v>7788050</c:v>
                </c:pt>
                <c:pt idx="6173">
                  <c:v>7788050</c:v>
                </c:pt>
                <c:pt idx="6174">
                  <c:v>7788050</c:v>
                </c:pt>
                <c:pt idx="6175">
                  <c:v>7788055</c:v>
                </c:pt>
                <c:pt idx="6176">
                  <c:v>7788054</c:v>
                </c:pt>
                <c:pt idx="6177">
                  <c:v>7788044</c:v>
                </c:pt>
                <c:pt idx="6178">
                  <c:v>7788051</c:v>
                </c:pt>
                <c:pt idx="6179">
                  <c:v>7788059</c:v>
                </c:pt>
                <c:pt idx="6180">
                  <c:v>7788059</c:v>
                </c:pt>
                <c:pt idx="6181">
                  <c:v>7788061</c:v>
                </c:pt>
                <c:pt idx="6182">
                  <c:v>7788053</c:v>
                </c:pt>
                <c:pt idx="6183">
                  <c:v>7788053</c:v>
                </c:pt>
                <c:pt idx="6184">
                  <c:v>7788050</c:v>
                </c:pt>
                <c:pt idx="6185">
                  <c:v>7788051</c:v>
                </c:pt>
                <c:pt idx="6186">
                  <c:v>7788060</c:v>
                </c:pt>
                <c:pt idx="6187">
                  <c:v>7788060</c:v>
                </c:pt>
                <c:pt idx="6188">
                  <c:v>7788055</c:v>
                </c:pt>
                <c:pt idx="6189">
                  <c:v>7788054</c:v>
                </c:pt>
                <c:pt idx="6190">
                  <c:v>7788062</c:v>
                </c:pt>
                <c:pt idx="6191">
                  <c:v>7788059</c:v>
                </c:pt>
                <c:pt idx="6192">
                  <c:v>7788046</c:v>
                </c:pt>
                <c:pt idx="6193">
                  <c:v>7788045</c:v>
                </c:pt>
                <c:pt idx="6194">
                  <c:v>7788045</c:v>
                </c:pt>
                <c:pt idx="6195">
                  <c:v>7788053</c:v>
                </c:pt>
                <c:pt idx="6196">
                  <c:v>7788055</c:v>
                </c:pt>
                <c:pt idx="6197">
                  <c:v>7788054</c:v>
                </c:pt>
                <c:pt idx="6198">
                  <c:v>7788048</c:v>
                </c:pt>
                <c:pt idx="6199">
                  <c:v>7788049</c:v>
                </c:pt>
                <c:pt idx="6200">
                  <c:v>7788048</c:v>
                </c:pt>
                <c:pt idx="6201">
                  <c:v>7788048</c:v>
                </c:pt>
                <c:pt idx="6202">
                  <c:v>7788043</c:v>
                </c:pt>
                <c:pt idx="6203">
                  <c:v>7788046</c:v>
                </c:pt>
                <c:pt idx="6204">
                  <c:v>7788055</c:v>
                </c:pt>
                <c:pt idx="6205">
                  <c:v>7788061</c:v>
                </c:pt>
                <c:pt idx="6206">
                  <c:v>7788055</c:v>
                </c:pt>
                <c:pt idx="6207">
                  <c:v>7788043</c:v>
                </c:pt>
                <c:pt idx="6208">
                  <c:v>7788043</c:v>
                </c:pt>
                <c:pt idx="6209">
                  <c:v>7788049</c:v>
                </c:pt>
                <c:pt idx="6210">
                  <c:v>7788058</c:v>
                </c:pt>
                <c:pt idx="6211">
                  <c:v>7788053</c:v>
                </c:pt>
                <c:pt idx="6212">
                  <c:v>7788042</c:v>
                </c:pt>
                <c:pt idx="6213">
                  <c:v>7788035</c:v>
                </c:pt>
                <c:pt idx="6214">
                  <c:v>7788043</c:v>
                </c:pt>
                <c:pt idx="6215">
                  <c:v>7788043</c:v>
                </c:pt>
                <c:pt idx="6216">
                  <c:v>7788042</c:v>
                </c:pt>
                <c:pt idx="6217">
                  <c:v>7788036</c:v>
                </c:pt>
                <c:pt idx="6218">
                  <c:v>7788046</c:v>
                </c:pt>
                <c:pt idx="6219">
                  <c:v>7788048</c:v>
                </c:pt>
                <c:pt idx="6220">
                  <c:v>7788044</c:v>
                </c:pt>
                <c:pt idx="6221">
                  <c:v>7788047</c:v>
                </c:pt>
                <c:pt idx="6222">
                  <c:v>7788047</c:v>
                </c:pt>
                <c:pt idx="6223">
                  <c:v>7788046</c:v>
                </c:pt>
                <c:pt idx="6224">
                  <c:v>7788039</c:v>
                </c:pt>
                <c:pt idx="6225">
                  <c:v>7788036</c:v>
                </c:pt>
                <c:pt idx="6226">
                  <c:v>7788049</c:v>
                </c:pt>
                <c:pt idx="6227">
                  <c:v>7788049</c:v>
                </c:pt>
                <c:pt idx="6228">
                  <c:v>7788033</c:v>
                </c:pt>
                <c:pt idx="6229">
                  <c:v>7788033</c:v>
                </c:pt>
                <c:pt idx="6230">
                  <c:v>7788040</c:v>
                </c:pt>
                <c:pt idx="6231">
                  <c:v>7788059</c:v>
                </c:pt>
                <c:pt idx="6232">
                  <c:v>7788055</c:v>
                </c:pt>
                <c:pt idx="6233">
                  <c:v>7788034</c:v>
                </c:pt>
                <c:pt idx="6234">
                  <c:v>7788039</c:v>
                </c:pt>
                <c:pt idx="6235">
                  <c:v>7788049</c:v>
                </c:pt>
                <c:pt idx="6236">
                  <c:v>7788049</c:v>
                </c:pt>
                <c:pt idx="6237">
                  <c:v>7788050</c:v>
                </c:pt>
                <c:pt idx="6238">
                  <c:v>7788043</c:v>
                </c:pt>
                <c:pt idx="6239">
                  <c:v>7788037</c:v>
                </c:pt>
                <c:pt idx="6240">
                  <c:v>7788038</c:v>
                </c:pt>
                <c:pt idx="6241">
                  <c:v>7788044</c:v>
                </c:pt>
                <c:pt idx="6242">
                  <c:v>7788042</c:v>
                </c:pt>
                <c:pt idx="6243">
                  <c:v>7788042</c:v>
                </c:pt>
                <c:pt idx="6244">
                  <c:v>7788033</c:v>
                </c:pt>
                <c:pt idx="6245">
                  <c:v>7788038</c:v>
                </c:pt>
                <c:pt idx="6246">
                  <c:v>7788035</c:v>
                </c:pt>
                <c:pt idx="6247">
                  <c:v>7788034</c:v>
                </c:pt>
                <c:pt idx="6248">
                  <c:v>7788037</c:v>
                </c:pt>
                <c:pt idx="6249">
                  <c:v>7788037</c:v>
                </c:pt>
                <c:pt idx="6250">
                  <c:v>7788039</c:v>
                </c:pt>
                <c:pt idx="6251">
                  <c:v>7788036</c:v>
                </c:pt>
                <c:pt idx="6252">
                  <c:v>7788031</c:v>
                </c:pt>
                <c:pt idx="6253">
                  <c:v>7788031</c:v>
                </c:pt>
                <c:pt idx="6254">
                  <c:v>7788033</c:v>
                </c:pt>
                <c:pt idx="6255">
                  <c:v>7788035</c:v>
                </c:pt>
                <c:pt idx="6256">
                  <c:v>7788035</c:v>
                </c:pt>
                <c:pt idx="6257">
                  <c:v>7788039</c:v>
                </c:pt>
                <c:pt idx="6258">
                  <c:v>7788039</c:v>
                </c:pt>
                <c:pt idx="6259">
                  <c:v>7788030</c:v>
                </c:pt>
                <c:pt idx="6260">
                  <c:v>7788034</c:v>
                </c:pt>
                <c:pt idx="6261">
                  <c:v>7788030</c:v>
                </c:pt>
                <c:pt idx="6262">
                  <c:v>7788023</c:v>
                </c:pt>
                <c:pt idx="6263">
                  <c:v>7788023</c:v>
                </c:pt>
                <c:pt idx="6264">
                  <c:v>7788030</c:v>
                </c:pt>
                <c:pt idx="6265">
                  <c:v>7788038</c:v>
                </c:pt>
                <c:pt idx="6266">
                  <c:v>7788032</c:v>
                </c:pt>
                <c:pt idx="6267">
                  <c:v>7788031</c:v>
                </c:pt>
                <c:pt idx="6268">
                  <c:v>7788042</c:v>
                </c:pt>
                <c:pt idx="6269">
                  <c:v>7788043</c:v>
                </c:pt>
                <c:pt idx="6270">
                  <c:v>7788043</c:v>
                </c:pt>
                <c:pt idx="6271">
                  <c:v>7788042</c:v>
                </c:pt>
                <c:pt idx="6272">
                  <c:v>7788038</c:v>
                </c:pt>
                <c:pt idx="6273">
                  <c:v>7788031</c:v>
                </c:pt>
                <c:pt idx="6274">
                  <c:v>7788033</c:v>
                </c:pt>
                <c:pt idx="6275">
                  <c:v>7788032</c:v>
                </c:pt>
                <c:pt idx="6276">
                  <c:v>7788027</c:v>
                </c:pt>
                <c:pt idx="6277">
                  <c:v>7788027</c:v>
                </c:pt>
                <c:pt idx="6278">
                  <c:v>7788033</c:v>
                </c:pt>
                <c:pt idx="6279">
                  <c:v>7788037</c:v>
                </c:pt>
                <c:pt idx="6280">
                  <c:v>7788036</c:v>
                </c:pt>
                <c:pt idx="6281">
                  <c:v>7788031</c:v>
                </c:pt>
                <c:pt idx="6282">
                  <c:v>7788030</c:v>
                </c:pt>
                <c:pt idx="6283">
                  <c:v>7788045</c:v>
                </c:pt>
                <c:pt idx="6284">
                  <c:v>7788045</c:v>
                </c:pt>
                <c:pt idx="6285">
                  <c:v>7788040</c:v>
                </c:pt>
                <c:pt idx="6286">
                  <c:v>7788029</c:v>
                </c:pt>
                <c:pt idx="6287">
                  <c:v>7788030</c:v>
                </c:pt>
                <c:pt idx="6288">
                  <c:v>7788036</c:v>
                </c:pt>
                <c:pt idx="6289">
                  <c:v>7788030</c:v>
                </c:pt>
                <c:pt idx="6290">
                  <c:v>7788015</c:v>
                </c:pt>
                <c:pt idx="6291">
                  <c:v>7788015</c:v>
                </c:pt>
                <c:pt idx="6292">
                  <c:v>7788021</c:v>
                </c:pt>
                <c:pt idx="6293">
                  <c:v>7788028</c:v>
                </c:pt>
                <c:pt idx="6294">
                  <c:v>7788034</c:v>
                </c:pt>
                <c:pt idx="6295">
                  <c:v>7788039</c:v>
                </c:pt>
                <c:pt idx="6296">
                  <c:v>7788037</c:v>
                </c:pt>
                <c:pt idx="6297">
                  <c:v>7788037</c:v>
                </c:pt>
                <c:pt idx="6298">
                  <c:v>7788037</c:v>
                </c:pt>
                <c:pt idx="6299">
                  <c:v>7788037</c:v>
                </c:pt>
                <c:pt idx="6300">
                  <c:v>7788034</c:v>
                </c:pt>
                <c:pt idx="6301">
                  <c:v>7788024</c:v>
                </c:pt>
                <c:pt idx="6302">
                  <c:v>7788036</c:v>
                </c:pt>
                <c:pt idx="6303">
                  <c:v>7788037</c:v>
                </c:pt>
                <c:pt idx="6304">
                  <c:v>7788031</c:v>
                </c:pt>
                <c:pt idx="6305">
                  <c:v>7788031</c:v>
                </c:pt>
                <c:pt idx="6306">
                  <c:v>7788032</c:v>
                </c:pt>
                <c:pt idx="6307">
                  <c:v>7788030</c:v>
                </c:pt>
                <c:pt idx="6308">
                  <c:v>7788036</c:v>
                </c:pt>
                <c:pt idx="6309">
                  <c:v>7788033</c:v>
                </c:pt>
                <c:pt idx="6310">
                  <c:v>7788030</c:v>
                </c:pt>
                <c:pt idx="6311">
                  <c:v>7788030</c:v>
                </c:pt>
                <c:pt idx="6312">
                  <c:v>7788030</c:v>
                </c:pt>
                <c:pt idx="6313">
                  <c:v>7788029</c:v>
                </c:pt>
                <c:pt idx="6314">
                  <c:v>7788026</c:v>
                </c:pt>
                <c:pt idx="6315">
                  <c:v>7788023</c:v>
                </c:pt>
                <c:pt idx="6316">
                  <c:v>7788030</c:v>
                </c:pt>
                <c:pt idx="6317">
                  <c:v>7788037</c:v>
                </c:pt>
                <c:pt idx="6318">
                  <c:v>7788032</c:v>
                </c:pt>
                <c:pt idx="6319">
                  <c:v>7788032</c:v>
                </c:pt>
                <c:pt idx="6320">
                  <c:v>7788026</c:v>
                </c:pt>
                <c:pt idx="6321">
                  <c:v>7788032</c:v>
                </c:pt>
                <c:pt idx="6322">
                  <c:v>7788034</c:v>
                </c:pt>
                <c:pt idx="6323">
                  <c:v>7788029</c:v>
                </c:pt>
                <c:pt idx="6324">
                  <c:v>7788023</c:v>
                </c:pt>
                <c:pt idx="6325">
                  <c:v>7788026</c:v>
                </c:pt>
                <c:pt idx="6326">
                  <c:v>7788026</c:v>
                </c:pt>
                <c:pt idx="6327">
                  <c:v>7788034</c:v>
                </c:pt>
                <c:pt idx="6328">
                  <c:v>7788026</c:v>
                </c:pt>
                <c:pt idx="6329">
                  <c:v>7788025</c:v>
                </c:pt>
                <c:pt idx="6330">
                  <c:v>7788034</c:v>
                </c:pt>
                <c:pt idx="6331">
                  <c:v>7788035</c:v>
                </c:pt>
                <c:pt idx="6332">
                  <c:v>7788035</c:v>
                </c:pt>
                <c:pt idx="6333">
                  <c:v>7788035</c:v>
                </c:pt>
                <c:pt idx="6334">
                  <c:v>7788030</c:v>
                </c:pt>
                <c:pt idx="6335">
                  <c:v>7788026</c:v>
                </c:pt>
                <c:pt idx="6336">
                  <c:v>7788027</c:v>
                </c:pt>
                <c:pt idx="6337">
                  <c:v>7788026</c:v>
                </c:pt>
                <c:pt idx="6338">
                  <c:v>7788022</c:v>
                </c:pt>
                <c:pt idx="6339">
                  <c:v>7788022</c:v>
                </c:pt>
                <c:pt idx="6340">
                  <c:v>7788026</c:v>
                </c:pt>
                <c:pt idx="6341">
                  <c:v>7788037</c:v>
                </c:pt>
                <c:pt idx="6342">
                  <c:v>7788035</c:v>
                </c:pt>
                <c:pt idx="6343">
                  <c:v>7788026</c:v>
                </c:pt>
                <c:pt idx="6344">
                  <c:v>7788028</c:v>
                </c:pt>
                <c:pt idx="6345">
                  <c:v>7788036</c:v>
                </c:pt>
                <c:pt idx="6346">
                  <c:v>7788036</c:v>
                </c:pt>
                <c:pt idx="6347">
                  <c:v>7788037</c:v>
                </c:pt>
                <c:pt idx="6348">
                  <c:v>7788034</c:v>
                </c:pt>
                <c:pt idx="6349">
                  <c:v>7788032</c:v>
                </c:pt>
                <c:pt idx="6350">
                  <c:v>7788027</c:v>
                </c:pt>
                <c:pt idx="6351">
                  <c:v>7788028</c:v>
                </c:pt>
                <c:pt idx="6352">
                  <c:v>7788025</c:v>
                </c:pt>
                <c:pt idx="6353">
                  <c:v>7788025</c:v>
                </c:pt>
                <c:pt idx="6354">
                  <c:v>7788012</c:v>
                </c:pt>
                <c:pt idx="6355">
                  <c:v>7788012</c:v>
                </c:pt>
                <c:pt idx="6356">
                  <c:v>7788022</c:v>
                </c:pt>
                <c:pt idx="6357">
                  <c:v>7788035</c:v>
                </c:pt>
                <c:pt idx="6358">
                  <c:v>7788030</c:v>
                </c:pt>
                <c:pt idx="6359">
                  <c:v>7788023</c:v>
                </c:pt>
                <c:pt idx="6360">
                  <c:v>7788023</c:v>
                </c:pt>
                <c:pt idx="6361">
                  <c:v>7788020</c:v>
                </c:pt>
                <c:pt idx="6362">
                  <c:v>7788017</c:v>
                </c:pt>
                <c:pt idx="6363">
                  <c:v>7788022</c:v>
                </c:pt>
                <c:pt idx="6364">
                  <c:v>7788024</c:v>
                </c:pt>
                <c:pt idx="6365">
                  <c:v>7788022</c:v>
                </c:pt>
                <c:pt idx="6366">
                  <c:v>7788022</c:v>
                </c:pt>
                <c:pt idx="6367">
                  <c:v>7788022</c:v>
                </c:pt>
                <c:pt idx="6368">
                  <c:v>7788024</c:v>
                </c:pt>
                <c:pt idx="6369">
                  <c:v>7788021</c:v>
                </c:pt>
                <c:pt idx="6370">
                  <c:v>7788021</c:v>
                </c:pt>
                <c:pt idx="6371">
                  <c:v>7788032</c:v>
                </c:pt>
                <c:pt idx="6372">
                  <c:v>7788023</c:v>
                </c:pt>
                <c:pt idx="6373">
                  <c:v>7788016</c:v>
                </c:pt>
                <c:pt idx="6374">
                  <c:v>7788016</c:v>
                </c:pt>
                <c:pt idx="6375">
                  <c:v>7788027</c:v>
                </c:pt>
                <c:pt idx="6376">
                  <c:v>7788021</c:v>
                </c:pt>
                <c:pt idx="6377">
                  <c:v>7788017</c:v>
                </c:pt>
                <c:pt idx="6378">
                  <c:v>7788023</c:v>
                </c:pt>
                <c:pt idx="6379">
                  <c:v>7788021</c:v>
                </c:pt>
                <c:pt idx="6380">
                  <c:v>7788022</c:v>
                </c:pt>
                <c:pt idx="6381">
                  <c:v>7788022</c:v>
                </c:pt>
                <c:pt idx="6382">
                  <c:v>7788026</c:v>
                </c:pt>
                <c:pt idx="6383">
                  <c:v>7788029</c:v>
                </c:pt>
                <c:pt idx="6384">
                  <c:v>7788024</c:v>
                </c:pt>
                <c:pt idx="6385">
                  <c:v>7788024</c:v>
                </c:pt>
                <c:pt idx="6386">
                  <c:v>7788026</c:v>
                </c:pt>
                <c:pt idx="6387">
                  <c:v>7788023</c:v>
                </c:pt>
                <c:pt idx="6388">
                  <c:v>7788023</c:v>
                </c:pt>
                <c:pt idx="6389">
                  <c:v>7788029</c:v>
                </c:pt>
                <c:pt idx="6390">
                  <c:v>7788029</c:v>
                </c:pt>
                <c:pt idx="6391">
                  <c:v>7788028</c:v>
                </c:pt>
                <c:pt idx="6392">
                  <c:v>7788026</c:v>
                </c:pt>
                <c:pt idx="6393">
                  <c:v>7788025</c:v>
                </c:pt>
                <c:pt idx="6394">
                  <c:v>7788026</c:v>
                </c:pt>
                <c:pt idx="6395">
                  <c:v>7788026</c:v>
                </c:pt>
                <c:pt idx="6396">
                  <c:v>7788029</c:v>
                </c:pt>
                <c:pt idx="6397">
                  <c:v>7788023</c:v>
                </c:pt>
                <c:pt idx="6398">
                  <c:v>7788013</c:v>
                </c:pt>
                <c:pt idx="6399">
                  <c:v>7788014</c:v>
                </c:pt>
                <c:pt idx="6400">
                  <c:v>7788024</c:v>
                </c:pt>
                <c:pt idx="6401">
                  <c:v>7788028</c:v>
                </c:pt>
                <c:pt idx="6402">
                  <c:v>7788028</c:v>
                </c:pt>
                <c:pt idx="6403">
                  <c:v>7788019</c:v>
                </c:pt>
                <c:pt idx="6404">
                  <c:v>7788011</c:v>
                </c:pt>
                <c:pt idx="6405">
                  <c:v>7788020</c:v>
                </c:pt>
                <c:pt idx="6406">
                  <c:v>7788024</c:v>
                </c:pt>
                <c:pt idx="6407">
                  <c:v>7788017</c:v>
                </c:pt>
                <c:pt idx="6408">
                  <c:v>7788023</c:v>
                </c:pt>
                <c:pt idx="6409">
                  <c:v>7788023</c:v>
                </c:pt>
                <c:pt idx="6410">
                  <c:v>7788025</c:v>
                </c:pt>
                <c:pt idx="6411">
                  <c:v>7788019</c:v>
                </c:pt>
                <c:pt idx="6412">
                  <c:v>7788017</c:v>
                </c:pt>
                <c:pt idx="6413">
                  <c:v>7788019</c:v>
                </c:pt>
                <c:pt idx="6414">
                  <c:v>7788024</c:v>
                </c:pt>
                <c:pt idx="6415">
                  <c:v>7788033</c:v>
                </c:pt>
                <c:pt idx="6416">
                  <c:v>7788033</c:v>
                </c:pt>
                <c:pt idx="6417">
                  <c:v>7788027</c:v>
                </c:pt>
                <c:pt idx="6418">
                  <c:v>7788023</c:v>
                </c:pt>
                <c:pt idx="6419">
                  <c:v>7788026</c:v>
                </c:pt>
                <c:pt idx="6420">
                  <c:v>7788019</c:v>
                </c:pt>
                <c:pt idx="6421">
                  <c:v>7788020</c:v>
                </c:pt>
                <c:pt idx="6422">
                  <c:v>7788020</c:v>
                </c:pt>
                <c:pt idx="6423">
                  <c:v>7788028</c:v>
                </c:pt>
                <c:pt idx="6424">
                  <c:v>7788023</c:v>
                </c:pt>
                <c:pt idx="6425">
                  <c:v>7788016</c:v>
                </c:pt>
                <c:pt idx="6426">
                  <c:v>7788022</c:v>
                </c:pt>
                <c:pt idx="6427">
                  <c:v>7788020</c:v>
                </c:pt>
                <c:pt idx="6428">
                  <c:v>7788016</c:v>
                </c:pt>
                <c:pt idx="6429">
                  <c:v>7788016</c:v>
                </c:pt>
                <c:pt idx="6430">
                  <c:v>7788021</c:v>
                </c:pt>
                <c:pt idx="6431">
                  <c:v>7788024</c:v>
                </c:pt>
                <c:pt idx="6432">
                  <c:v>7788020</c:v>
                </c:pt>
                <c:pt idx="6433">
                  <c:v>7788017</c:v>
                </c:pt>
                <c:pt idx="6434">
                  <c:v>7788018</c:v>
                </c:pt>
                <c:pt idx="6435">
                  <c:v>7788019</c:v>
                </c:pt>
                <c:pt idx="6436">
                  <c:v>7788019</c:v>
                </c:pt>
                <c:pt idx="6437">
                  <c:v>7788027</c:v>
                </c:pt>
                <c:pt idx="6438">
                  <c:v>7788040</c:v>
                </c:pt>
                <c:pt idx="6439">
                  <c:v>7788035</c:v>
                </c:pt>
                <c:pt idx="6440">
                  <c:v>7788021</c:v>
                </c:pt>
                <c:pt idx="6441">
                  <c:v>7788018</c:v>
                </c:pt>
                <c:pt idx="6442">
                  <c:v>7788017</c:v>
                </c:pt>
                <c:pt idx="6443">
                  <c:v>7788017</c:v>
                </c:pt>
                <c:pt idx="6444">
                  <c:v>7788018</c:v>
                </c:pt>
                <c:pt idx="6445">
                  <c:v>7788025</c:v>
                </c:pt>
                <c:pt idx="6446">
                  <c:v>7788028</c:v>
                </c:pt>
                <c:pt idx="6447">
                  <c:v>7788026</c:v>
                </c:pt>
                <c:pt idx="6448">
                  <c:v>7788024</c:v>
                </c:pt>
                <c:pt idx="6449">
                  <c:v>7788020</c:v>
                </c:pt>
                <c:pt idx="6450">
                  <c:v>7788020</c:v>
                </c:pt>
                <c:pt idx="6451">
                  <c:v>7788018</c:v>
                </c:pt>
                <c:pt idx="6452">
                  <c:v>7788017</c:v>
                </c:pt>
                <c:pt idx="6453">
                  <c:v>7788016</c:v>
                </c:pt>
                <c:pt idx="6454">
                  <c:v>7788025</c:v>
                </c:pt>
                <c:pt idx="6455">
                  <c:v>7788026</c:v>
                </c:pt>
                <c:pt idx="6456">
                  <c:v>7788017</c:v>
                </c:pt>
                <c:pt idx="6457">
                  <c:v>7788017</c:v>
                </c:pt>
                <c:pt idx="6458">
                  <c:v>7788019</c:v>
                </c:pt>
                <c:pt idx="6459">
                  <c:v>7788021</c:v>
                </c:pt>
                <c:pt idx="6460">
                  <c:v>7788021</c:v>
                </c:pt>
                <c:pt idx="6461">
                  <c:v>7788021</c:v>
                </c:pt>
                <c:pt idx="6462">
                  <c:v>7788029</c:v>
                </c:pt>
                <c:pt idx="6463">
                  <c:v>7788026</c:v>
                </c:pt>
                <c:pt idx="6464">
                  <c:v>7788026</c:v>
                </c:pt>
                <c:pt idx="6465">
                  <c:v>7788020</c:v>
                </c:pt>
                <c:pt idx="6466">
                  <c:v>7788016</c:v>
                </c:pt>
                <c:pt idx="6467">
                  <c:v>7788011</c:v>
                </c:pt>
                <c:pt idx="6468">
                  <c:v>7788015</c:v>
                </c:pt>
                <c:pt idx="6469">
                  <c:v>7788017</c:v>
                </c:pt>
                <c:pt idx="6470">
                  <c:v>7788015</c:v>
                </c:pt>
                <c:pt idx="6471">
                  <c:v>7788015</c:v>
                </c:pt>
                <c:pt idx="6472">
                  <c:v>7788018</c:v>
                </c:pt>
                <c:pt idx="6473">
                  <c:v>7788028</c:v>
                </c:pt>
                <c:pt idx="6474">
                  <c:v>7788032</c:v>
                </c:pt>
                <c:pt idx="6475">
                  <c:v>7788030</c:v>
                </c:pt>
                <c:pt idx="6476">
                  <c:v>7788016</c:v>
                </c:pt>
                <c:pt idx="6477">
                  <c:v>7788011</c:v>
                </c:pt>
                <c:pt idx="6478">
                  <c:v>7788011</c:v>
                </c:pt>
                <c:pt idx="6479">
                  <c:v>7788019</c:v>
                </c:pt>
                <c:pt idx="6480">
                  <c:v>7788025</c:v>
                </c:pt>
                <c:pt idx="6481">
                  <c:v>7788029</c:v>
                </c:pt>
                <c:pt idx="6482">
                  <c:v>7788022</c:v>
                </c:pt>
                <c:pt idx="6483">
                  <c:v>7788018</c:v>
                </c:pt>
                <c:pt idx="6484">
                  <c:v>7788013</c:v>
                </c:pt>
                <c:pt idx="6485">
                  <c:v>7788013</c:v>
                </c:pt>
                <c:pt idx="6486">
                  <c:v>7788004</c:v>
                </c:pt>
                <c:pt idx="6487">
                  <c:v>7788013</c:v>
                </c:pt>
                <c:pt idx="6488">
                  <c:v>7788018</c:v>
                </c:pt>
                <c:pt idx="6489">
                  <c:v>7788015</c:v>
                </c:pt>
                <c:pt idx="6490">
                  <c:v>7788018</c:v>
                </c:pt>
                <c:pt idx="6491">
                  <c:v>7788019</c:v>
                </c:pt>
                <c:pt idx="6492">
                  <c:v>7788019</c:v>
                </c:pt>
                <c:pt idx="6493">
                  <c:v>7788019</c:v>
                </c:pt>
                <c:pt idx="6494">
                  <c:v>7788016</c:v>
                </c:pt>
                <c:pt idx="6495">
                  <c:v>7788020</c:v>
                </c:pt>
                <c:pt idx="6496">
                  <c:v>7788028</c:v>
                </c:pt>
                <c:pt idx="6497">
                  <c:v>7788020</c:v>
                </c:pt>
                <c:pt idx="6498">
                  <c:v>7788020</c:v>
                </c:pt>
                <c:pt idx="6499">
                  <c:v>7788021</c:v>
                </c:pt>
                <c:pt idx="6500">
                  <c:v>7788023</c:v>
                </c:pt>
                <c:pt idx="6501">
                  <c:v>7788021</c:v>
                </c:pt>
                <c:pt idx="6502">
                  <c:v>7788020</c:v>
                </c:pt>
                <c:pt idx="6503">
                  <c:v>7788014</c:v>
                </c:pt>
                <c:pt idx="6504">
                  <c:v>7788018</c:v>
                </c:pt>
                <c:pt idx="6505">
                  <c:v>7788018</c:v>
                </c:pt>
                <c:pt idx="6506">
                  <c:v>7788021</c:v>
                </c:pt>
                <c:pt idx="6507">
                  <c:v>7788017</c:v>
                </c:pt>
                <c:pt idx="6508">
                  <c:v>7788013</c:v>
                </c:pt>
                <c:pt idx="6509">
                  <c:v>7788024</c:v>
                </c:pt>
                <c:pt idx="6510">
                  <c:v>7788028</c:v>
                </c:pt>
                <c:pt idx="6511">
                  <c:v>7788023</c:v>
                </c:pt>
                <c:pt idx="6512">
                  <c:v>7788023</c:v>
                </c:pt>
                <c:pt idx="6513">
                  <c:v>7788021</c:v>
                </c:pt>
                <c:pt idx="6514">
                  <c:v>7788017</c:v>
                </c:pt>
                <c:pt idx="6515">
                  <c:v>7788016</c:v>
                </c:pt>
                <c:pt idx="6516">
                  <c:v>7788010</c:v>
                </c:pt>
                <c:pt idx="6517">
                  <c:v>7788010</c:v>
                </c:pt>
                <c:pt idx="6518">
                  <c:v>7788017</c:v>
                </c:pt>
                <c:pt idx="6519">
                  <c:v>7788017</c:v>
                </c:pt>
                <c:pt idx="6520">
                  <c:v>7788023</c:v>
                </c:pt>
                <c:pt idx="6521">
                  <c:v>7788021</c:v>
                </c:pt>
                <c:pt idx="6522">
                  <c:v>7788027</c:v>
                </c:pt>
                <c:pt idx="6523">
                  <c:v>7788030</c:v>
                </c:pt>
                <c:pt idx="6524">
                  <c:v>7788018</c:v>
                </c:pt>
                <c:pt idx="6525">
                  <c:v>7788018</c:v>
                </c:pt>
                <c:pt idx="6526">
                  <c:v>7788018</c:v>
                </c:pt>
                <c:pt idx="6527">
                  <c:v>7788022</c:v>
                </c:pt>
                <c:pt idx="6528">
                  <c:v>7788032</c:v>
                </c:pt>
                <c:pt idx="6529">
                  <c:v>7788029</c:v>
                </c:pt>
                <c:pt idx="6530">
                  <c:v>7788028</c:v>
                </c:pt>
                <c:pt idx="6531">
                  <c:v>7788027</c:v>
                </c:pt>
                <c:pt idx="6532">
                  <c:v>7788020</c:v>
                </c:pt>
                <c:pt idx="6533">
                  <c:v>7788020</c:v>
                </c:pt>
                <c:pt idx="6534">
                  <c:v>7788021</c:v>
                </c:pt>
                <c:pt idx="6535">
                  <c:v>7788018</c:v>
                </c:pt>
                <c:pt idx="6536">
                  <c:v>7788021</c:v>
                </c:pt>
                <c:pt idx="6537">
                  <c:v>7788023</c:v>
                </c:pt>
                <c:pt idx="6538">
                  <c:v>7788028</c:v>
                </c:pt>
                <c:pt idx="6539">
                  <c:v>7788035</c:v>
                </c:pt>
                <c:pt idx="6540">
                  <c:v>7788035</c:v>
                </c:pt>
                <c:pt idx="6541">
                  <c:v>7788026</c:v>
                </c:pt>
                <c:pt idx="6542">
                  <c:v>7788023</c:v>
                </c:pt>
                <c:pt idx="6543">
                  <c:v>7788018</c:v>
                </c:pt>
                <c:pt idx="6544">
                  <c:v>7788019</c:v>
                </c:pt>
                <c:pt idx="6545">
                  <c:v>7788027</c:v>
                </c:pt>
                <c:pt idx="6546">
                  <c:v>7788025</c:v>
                </c:pt>
                <c:pt idx="6547">
                  <c:v>7788025</c:v>
                </c:pt>
                <c:pt idx="6548">
                  <c:v>7788024</c:v>
                </c:pt>
                <c:pt idx="6549">
                  <c:v>7788022</c:v>
                </c:pt>
                <c:pt idx="6550">
                  <c:v>7788015</c:v>
                </c:pt>
                <c:pt idx="6551">
                  <c:v>7788014</c:v>
                </c:pt>
                <c:pt idx="6552">
                  <c:v>7788017</c:v>
                </c:pt>
                <c:pt idx="6553">
                  <c:v>7788012</c:v>
                </c:pt>
                <c:pt idx="6554">
                  <c:v>7788012</c:v>
                </c:pt>
                <c:pt idx="6555">
                  <c:v>7788014</c:v>
                </c:pt>
                <c:pt idx="6556">
                  <c:v>7788020</c:v>
                </c:pt>
                <c:pt idx="6557">
                  <c:v>7788015</c:v>
                </c:pt>
                <c:pt idx="6558">
                  <c:v>7788014</c:v>
                </c:pt>
                <c:pt idx="6559">
                  <c:v>7788018</c:v>
                </c:pt>
                <c:pt idx="6560">
                  <c:v>7788013</c:v>
                </c:pt>
                <c:pt idx="6561">
                  <c:v>7788013</c:v>
                </c:pt>
                <c:pt idx="6562">
                  <c:v>7788011</c:v>
                </c:pt>
                <c:pt idx="6563">
                  <c:v>7788016</c:v>
                </c:pt>
                <c:pt idx="6564">
                  <c:v>7788023</c:v>
                </c:pt>
                <c:pt idx="6565">
                  <c:v>7788020</c:v>
                </c:pt>
                <c:pt idx="6566">
                  <c:v>7788019</c:v>
                </c:pt>
                <c:pt idx="6567">
                  <c:v>7788018</c:v>
                </c:pt>
                <c:pt idx="6568">
                  <c:v>7788018</c:v>
                </c:pt>
                <c:pt idx="6569">
                  <c:v>7788012</c:v>
                </c:pt>
                <c:pt idx="6570">
                  <c:v>7788024</c:v>
                </c:pt>
                <c:pt idx="6571">
                  <c:v>7788028</c:v>
                </c:pt>
                <c:pt idx="6572">
                  <c:v>7788015</c:v>
                </c:pt>
                <c:pt idx="6573">
                  <c:v>7788006</c:v>
                </c:pt>
                <c:pt idx="6574">
                  <c:v>7788006</c:v>
                </c:pt>
                <c:pt idx="6575">
                  <c:v>7788005</c:v>
                </c:pt>
                <c:pt idx="6576">
                  <c:v>7788002</c:v>
                </c:pt>
                <c:pt idx="6577">
                  <c:v>7788005</c:v>
                </c:pt>
                <c:pt idx="6578">
                  <c:v>7788017</c:v>
                </c:pt>
                <c:pt idx="6579">
                  <c:v>7788024</c:v>
                </c:pt>
                <c:pt idx="6580">
                  <c:v>7788022</c:v>
                </c:pt>
                <c:pt idx="6581">
                  <c:v>7788022</c:v>
                </c:pt>
                <c:pt idx="6582">
                  <c:v>7788027</c:v>
                </c:pt>
                <c:pt idx="6583">
                  <c:v>7788025</c:v>
                </c:pt>
                <c:pt idx="6584">
                  <c:v>7788023</c:v>
                </c:pt>
                <c:pt idx="6585">
                  <c:v>7788024</c:v>
                </c:pt>
                <c:pt idx="6586">
                  <c:v>7788020</c:v>
                </c:pt>
                <c:pt idx="6587">
                  <c:v>7788016</c:v>
                </c:pt>
                <c:pt idx="6588">
                  <c:v>7788016</c:v>
                </c:pt>
                <c:pt idx="6589">
                  <c:v>7788011</c:v>
                </c:pt>
                <c:pt idx="6590">
                  <c:v>7788017</c:v>
                </c:pt>
                <c:pt idx="6591">
                  <c:v>7788020</c:v>
                </c:pt>
                <c:pt idx="6592">
                  <c:v>7788019</c:v>
                </c:pt>
                <c:pt idx="6593">
                  <c:v>7788018</c:v>
                </c:pt>
                <c:pt idx="6594">
                  <c:v>7788014</c:v>
                </c:pt>
                <c:pt idx="6595">
                  <c:v>7788014</c:v>
                </c:pt>
                <c:pt idx="6596">
                  <c:v>7788020</c:v>
                </c:pt>
                <c:pt idx="6597">
                  <c:v>7788023</c:v>
                </c:pt>
                <c:pt idx="6598">
                  <c:v>7788018</c:v>
                </c:pt>
                <c:pt idx="6599">
                  <c:v>7788023</c:v>
                </c:pt>
                <c:pt idx="6600">
                  <c:v>7788026</c:v>
                </c:pt>
                <c:pt idx="6601">
                  <c:v>7788025</c:v>
                </c:pt>
                <c:pt idx="6602">
                  <c:v>7788025</c:v>
                </c:pt>
                <c:pt idx="6603">
                  <c:v>7788023</c:v>
                </c:pt>
                <c:pt idx="6604">
                  <c:v>7788025</c:v>
                </c:pt>
                <c:pt idx="6605">
                  <c:v>7788019</c:v>
                </c:pt>
                <c:pt idx="6606">
                  <c:v>7788021</c:v>
                </c:pt>
                <c:pt idx="6607">
                  <c:v>7788018</c:v>
                </c:pt>
                <c:pt idx="6608">
                  <c:v>7788015</c:v>
                </c:pt>
                <c:pt idx="6609">
                  <c:v>7788015</c:v>
                </c:pt>
                <c:pt idx="6610">
                  <c:v>7788020</c:v>
                </c:pt>
                <c:pt idx="6611">
                  <c:v>7788017</c:v>
                </c:pt>
                <c:pt idx="6612">
                  <c:v>7788019</c:v>
                </c:pt>
                <c:pt idx="6613">
                  <c:v>7788015</c:v>
                </c:pt>
                <c:pt idx="6614">
                  <c:v>7788015</c:v>
                </c:pt>
                <c:pt idx="6615">
                  <c:v>7788014</c:v>
                </c:pt>
                <c:pt idx="6616">
                  <c:v>7788014</c:v>
                </c:pt>
                <c:pt idx="6617">
                  <c:v>7788012</c:v>
                </c:pt>
                <c:pt idx="6618">
                  <c:v>7788020</c:v>
                </c:pt>
                <c:pt idx="6619">
                  <c:v>7788024</c:v>
                </c:pt>
                <c:pt idx="6620">
                  <c:v>7788018</c:v>
                </c:pt>
                <c:pt idx="6621">
                  <c:v>7788018</c:v>
                </c:pt>
                <c:pt idx="6622">
                  <c:v>7788015</c:v>
                </c:pt>
                <c:pt idx="6623">
                  <c:v>7788015</c:v>
                </c:pt>
                <c:pt idx="6624">
                  <c:v>7788017</c:v>
                </c:pt>
                <c:pt idx="6625">
                  <c:v>7788030</c:v>
                </c:pt>
                <c:pt idx="6626">
                  <c:v>7788029</c:v>
                </c:pt>
                <c:pt idx="6627">
                  <c:v>7788014</c:v>
                </c:pt>
                <c:pt idx="6628">
                  <c:v>7788016</c:v>
                </c:pt>
                <c:pt idx="6629">
                  <c:v>7788020</c:v>
                </c:pt>
                <c:pt idx="6630">
                  <c:v>7788020</c:v>
                </c:pt>
                <c:pt idx="6631">
                  <c:v>7788020</c:v>
                </c:pt>
                <c:pt idx="6632">
                  <c:v>7788005</c:v>
                </c:pt>
                <c:pt idx="6633">
                  <c:v>7788010</c:v>
                </c:pt>
                <c:pt idx="6634">
                  <c:v>7788018</c:v>
                </c:pt>
                <c:pt idx="6635">
                  <c:v>7788017</c:v>
                </c:pt>
                <c:pt idx="6636">
                  <c:v>7788011</c:v>
                </c:pt>
                <c:pt idx="6637">
                  <c:v>7788011</c:v>
                </c:pt>
                <c:pt idx="6638">
                  <c:v>7788005</c:v>
                </c:pt>
                <c:pt idx="6639">
                  <c:v>7788006</c:v>
                </c:pt>
                <c:pt idx="6640">
                  <c:v>7788012</c:v>
                </c:pt>
                <c:pt idx="6641">
                  <c:v>7788004</c:v>
                </c:pt>
                <c:pt idx="6642">
                  <c:v>7788007</c:v>
                </c:pt>
                <c:pt idx="6643">
                  <c:v>7788011</c:v>
                </c:pt>
                <c:pt idx="6644">
                  <c:v>7788011</c:v>
                </c:pt>
                <c:pt idx="6645">
                  <c:v>7788008</c:v>
                </c:pt>
                <c:pt idx="6646">
                  <c:v>7787998</c:v>
                </c:pt>
                <c:pt idx="6647">
                  <c:v>7788000</c:v>
                </c:pt>
                <c:pt idx="6648">
                  <c:v>7788001</c:v>
                </c:pt>
                <c:pt idx="6649">
                  <c:v>7788001</c:v>
                </c:pt>
                <c:pt idx="6650">
                  <c:v>7788001</c:v>
                </c:pt>
                <c:pt idx="6651">
                  <c:v>7787999</c:v>
                </c:pt>
                <c:pt idx="6652">
                  <c:v>7787993</c:v>
                </c:pt>
                <c:pt idx="6653">
                  <c:v>7787984</c:v>
                </c:pt>
                <c:pt idx="6654">
                  <c:v>7787988</c:v>
                </c:pt>
                <c:pt idx="6655">
                  <c:v>7787982</c:v>
                </c:pt>
                <c:pt idx="6656">
                  <c:v>7787981</c:v>
                </c:pt>
                <c:pt idx="6657">
                  <c:v>7787981</c:v>
                </c:pt>
                <c:pt idx="6658">
                  <c:v>7787981</c:v>
                </c:pt>
                <c:pt idx="6659">
                  <c:v>7787985</c:v>
                </c:pt>
                <c:pt idx="6660">
                  <c:v>7787978</c:v>
                </c:pt>
                <c:pt idx="6661">
                  <c:v>7787981</c:v>
                </c:pt>
                <c:pt idx="6662">
                  <c:v>7787973</c:v>
                </c:pt>
                <c:pt idx="6663">
                  <c:v>7787977</c:v>
                </c:pt>
                <c:pt idx="6664">
                  <c:v>7787977</c:v>
                </c:pt>
                <c:pt idx="6665">
                  <c:v>7787974</c:v>
                </c:pt>
                <c:pt idx="6666">
                  <c:v>7787971</c:v>
                </c:pt>
                <c:pt idx="6667">
                  <c:v>7787968</c:v>
                </c:pt>
                <c:pt idx="6668">
                  <c:v>7787963</c:v>
                </c:pt>
                <c:pt idx="6669">
                  <c:v>7787955</c:v>
                </c:pt>
                <c:pt idx="6670">
                  <c:v>7787961</c:v>
                </c:pt>
                <c:pt idx="6671">
                  <c:v>7787961</c:v>
                </c:pt>
                <c:pt idx="6672">
                  <c:v>7787952</c:v>
                </c:pt>
                <c:pt idx="6673">
                  <c:v>7787944</c:v>
                </c:pt>
                <c:pt idx="6674">
                  <c:v>7787943</c:v>
                </c:pt>
                <c:pt idx="6675">
                  <c:v>7787949</c:v>
                </c:pt>
                <c:pt idx="6676">
                  <c:v>7787945</c:v>
                </c:pt>
                <c:pt idx="6677">
                  <c:v>7787951</c:v>
                </c:pt>
                <c:pt idx="6678">
                  <c:v>7787951</c:v>
                </c:pt>
                <c:pt idx="6679">
                  <c:v>7787944</c:v>
                </c:pt>
                <c:pt idx="6680">
                  <c:v>7787935</c:v>
                </c:pt>
                <c:pt idx="6681">
                  <c:v>7787925</c:v>
                </c:pt>
                <c:pt idx="6682">
                  <c:v>7787930</c:v>
                </c:pt>
                <c:pt idx="6683">
                  <c:v>7787929</c:v>
                </c:pt>
                <c:pt idx="6684">
                  <c:v>7787922</c:v>
                </c:pt>
                <c:pt idx="6685">
                  <c:v>7787922</c:v>
                </c:pt>
                <c:pt idx="6686">
                  <c:v>7787915</c:v>
                </c:pt>
                <c:pt idx="6687">
                  <c:v>7787920</c:v>
                </c:pt>
                <c:pt idx="6688">
                  <c:v>7787918</c:v>
                </c:pt>
                <c:pt idx="6689">
                  <c:v>7787915</c:v>
                </c:pt>
                <c:pt idx="6690">
                  <c:v>7787914</c:v>
                </c:pt>
                <c:pt idx="6691">
                  <c:v>7787909</c:v>
                </c:pt>
                <c:pt idx="6692">
                  <c:v>7787909</c:v>
                </c:pt>
                <c:pt idx="6693">
                  <c:v>7787900</c:v>
                </c:pt>
                <c:pt idx="6694">
                  <c:v>7787911</c:v>
                </c:pt>
                <c:pt idx="6695">
                  <c:v>7787907</c:v>
                </c:pt>
                <c:pt idx="6696">
                  <c:v>7787893</c:v>
                </c:pt>
                <c:pt idx="6697">
                  <c:v>7787885</c:v>
                </c:pt>
                <c:pt idx="6698">
                  <c:v>7787898</c:v>
                </c:pt>
                <c:pt idx="6699">
                  <c:v>7787898</c:v>
                </c:pt>
                <c:pt idx="6700">
                  <c:v>7787891</c:v>
                </c:pt>
                <c:pt idx="6701">
                  <c:v>7787884</c:v>
                </c:pt>
                <c:pt idx="6702">
                  <c:v>7787878</c:v>
                </c:pt>
                <c:pt idx="6703">
                  <c:v>7787874</c:v>
                </c:pt>
                <c:pt idx="6704">
                  <c:v>7787874</c:v>
                </c:pt>
                <c:pt idx="6705">
                  <c:v>7787873</c:v>
                </c:pt>
                <c:pt idx="6706">
                  <c:v>7787873</c:v>
                </c:pt>
                <c:pt idx="6707">
                  <c:v>7787871</c:v>
                </c:pt>
                <c:pt idx="6708">
                  <c:v>7787869</c:v>
                </c:pt>
                <c:pt idx="6709">
                  <c:v>7787854</c:v>
                </c:pt>
                <c:pt idx="6710">
                  <c:v>7787859</c:v>
                </c:pt>
                <c:pt idx="6711">
                  <c:v>7787861</c:v>
                </c:pt>
                <c:pt idx="6712">
                  <c:v>7787861</c:v>
                </c:pt>
                <c:pt idx="6713">
                  <c:v>7787861</c:v>
                </c:pt>
                <c:pt idx="6714">
                  <c:v>7787859</c:v>
                </c:pt>
                <c:pt idx="6715">
                  <c:v>7787851</c:v>
                </c:pt>
                <c:pt idx="6716">
                  <c:v>7787837</c:v>
                </c:pt>
                <c:pt idx="6717">
                  <c:v>7787836</c:v>
                </c:pt>
                <c:pt idx="6718">
                  <c:v>7787827</c:v>
                </c:pt>
                <c:pt idx="6719">
                  <c:v>7787830</c:v>
                </c:pt>
                <c:pt idx="6720">
                  <c:v>7787830</c:v>
                </c:pt>
                <c:pt idx="6721">
                  <c:v>7787833</c:v>
                </c:pt>
                <c:pt idx="6722">
                  <c:v>7787828</c:v>
                </c:pt>
                <c:pt idx="6723">
                  <c:v>7787811</c:v>
                </c:pt>
                <c:pt idx="6724">
                  <c:v>7787808</c:v>
                </c:pt>
                <c:pt idx="6725">
                  <c:v>7787808</c:v>
                </c:pt>
                <c:pt idx="6726">
                  <c:v>7787808</c:v>
                </c:pt>
                <c:pt idx="6727">
                  <c:v>7787812</c:v>
                </c:pt>
                <c:pt idx="6728">
                  <c:v>7787803</c:v>
                </c:pt>
                <c:pt idx="6729">
                  <c:v>7787804</c:v>
                </c:pt>
                <c:pt idx="6730">
                  <c:v>7787793</c:v>
                </c:pt>
                <c:pt idx="6731">
                  <c:v>7787780</c:v>
                </c:pt>
                <c:pt idx="6732">
                  <c:v>7787777</c:v>
                </c:pt>
                <c:pt idx="6733">
                  <c:v>7787778</c:v>
                </c:pt>
                <c:pt idx="6734">
                  <c:v>7787778</c:v>
                </c:pt>
                <c:pt idx="6735">
                  <c:v>7787771</c:v>
                </c:pt>
                <c:pt idx="6736">
                  <c:v>7787779</c:v>
                </c:pt>
                <c:pt idx="6737">
                  <c:v>7787775</c:v>
                </c:pt>
                <c:pt idx="6738">
                  <c:v>7787762</c:v>
                </c:pt>
                <c:pt idx="6739">
                  <c:v>7787760</c:v>
                </c:pt>
                <c:pt idx="6740">
                  <c:v>7787760</c:v>
                </c:pt>
                <c:pt idx="6741">
                  <c:v>7787760</c:v>
                </c:pt>
                <c:pt idx="6742">
                  <c:v>7787759</c:v>
                </c:pt>
                <c:pt idx="6743">
                  <c:v>7787762</c:v>
                </c:pt>
                <c:pt idx="6744">
                  <c:v>7787758</c:v>
                </c:pt>
                <c:pt idx="6745">
                  <c:v>7787746</c:v>
                </c:pt>
                <c:pt idx="6746">
                  <c:v>7787732</c:v>
                </c:pt>
                <c:pt idx="6747">
                  <c:v>7787732</c:v>
                </c:pt>
                <c:pt idx="6748">
                  <c:v>7787729</c:v>
                </c:pt>
                <c:pt idx="6749">
                  <c:v>7787741</c:v>
                </c:pt>
                <c:pt idx="6750">
                  <c:v>7787745</c:v>
                </c:pt>
                <c:pt idx="6751">
                  <c:v>7787736</c:v>
                </c:pt>
                <c:pt idx="6752">
                  <c:v>7787739</c:v>
                </c:pt>
                <c:pt idx="6753">
                  <c:v>7787737</c:v>
                </c:pt>
                <c:pt idx="6754">
                  <c:v>7787737</c:v>
                </c:pt>
                <c:pt idx="6755">
                  <c:v>7787729</c:v>
                </c:pt>
                <c:pt idx="6756">
                  <c:v>7787731</c:v>
                </c:pt>
                <c:pt idx="6757">
                  <c:v>7787727</c:v>
                </c:pt>
                <c:pt idx="6758">
                  <c:v>7787716</c:v>
                </c:pt>
                <c:pt idx="6759">
                  <c:v>7787707</c:v>
                </c:pt>
                <c:pt idx="6760">
                  <c:v>7787707</c:v>
                </c:pt>
                <c:pt idx="6761">
                  <c:v>7787707</c:v>
                </c:pt>
                <c:pt idx="6762">
                  <c:v>7787710</c:v>
                </c:pt>
                <c:pt idx="6763">
                  <c:v>7787709</c:v>
                </c:pt>
                <c:pt idx="6764">
                  <c:v>7787696</c:v>
                </c:pt>
                <c:pt idx="6765">
                  <c:v>7787688</c:v>
                </c:pt>
                <c:pt idx="6766">
                  <c:v>7787689</c:v>
                </c:pt>
                <c:pt idx="6767">
                  <c:v>7787688</c:v>
                </c:pt>
                <c:pt idx="6768">
                  <c:v>7787688</c:v>
                </c:pt>
                <c:pt idx="6769">
                  <c:v>7787691</c:v>
                </c:pt>
                <c:pt idx="6770">
                  <c:v>7787687</c:v>
                </c:pt>
                <c:pt idx="6771">
                  <c:v>7787688</c:v>
                </c:pt>
                <c:pt idx="6772">
                  <c:v>7787682</c:v>
                </c:pt>
                <c:pt idx="6773">
                  <c:v>7787673</c:v>
                </c:pt>
                <c:pt idx="6774">
                  <c:v>7787673</c:v>
                </c:pt>
                <c:pt idx="6775">
                  <c:v>7787673</c:v>
                </c:pt>
                <c:pt idx="6776">
                  <c:v>7787673</c:v>
                </c:pt>
                <c:pt idx="6777">
                  <c:v>7787668</c:v>
                </c:pt>
                <c:pt idx="6778">
                  <c:v>7787655</c:v>
                </c:pt>
                <c:pt idx="6779">
                  <c:v>7787650</c:v>
                </c:pt>
                <c:pt idx="6780">
                  <c:v>7787649</c:v>
                </c:pt>
                <c:pt idx="6781">
                  <c:v>7787645</c:v>
                </c:pt>
                <c:pt idx="6782">
                  <c:v>7787645</c:v>
                </c:pt>
                <c:pt idx="6783">
                  <c:v>7787641</c:v>
                </c:pt>
                <c:pt idx="6784">
                  <c:v>7787640</c:v>
                </c:pt>
                <c:pt idx="6785">
                  <c:v>7787638</c:v>
                </c:pt>
                <c:pt idx="6786">
                  <c:v>7787641</c:v>
                </c:pt>
                <c:pt idx="6787">
                  <c:v>7787644</c:v>
                </c:pt>
                <c:pt idx="6788">
                  <c:v>7787641</c:v>
                </c:pt>
                <c:pt idx="6789">
                  <c:v>7787641</c:v>
                </c:pt>
                <c:pt idx="6790">
                  <c:v>7787639</c:v>
                </c:pt>
                <c:pt idx="6791">
                  <c:v>7787636</c:v>
                </c:pt>
                <c:pt idx="6792">
                  <c:v>7787637</c:v>
                </c:pt>
                <c:pt idx="6793">
                  <c:v>7787636</c:v>
                </c:pt>
                <c:pt idx="6794">
                  <c:v>7787626</c:v>
                </c:pt>
                <c:pt idx="6795">
                  <c:v>7787621</c:v>
                </c:pt>
                <c:pt idx="6796">
                  <c:v>7787621</c:v>
                </c:pt>
                <c:pt idx="6797">
                  <c:v>7787620</c:v>
                </c:pt>
                <c:pt idx="6798">
                  <c:v>7787612</c:v>
                </c:pt>
                <c:pt idx="6799">
                  <c:v>7787610</c:v>
                </c:pt>
                <c:pt idx="6800">
                  <c:v>7787606</c:v>
                </c:pt>
                <c:pt idx="6801">
                  <c:v>7787602</c:v>
                </c:pt>
                <c:pt idx="6802">
                  <c:v>7787599</c:v>
                </c:pt>
                <c:pt idx="6803">
                  <c:v>7787599</c:v>
                </c:pt>
                <c:pt idx="6804">
                  <c:v>7787601</c:v>
                </c:pt>
                <c:pt idx="6805">
                  <c:v>7787597</c:v>
                </c:pt>
                <c:pt idx="6806">
                  <c:v>7787593</c:v>
                </c:pt>
                <c:pt idx="6807">
                  <c:v>7787598</c:v>
                </c:pt>
                <c:pt idx="6808">
                  <c:v>7787594</c:v>
                </c:pt>
                <c:pt idx="6809">
                  <c:v>7787594</c:v>
                </c:pt>
                <c:pt idx="6810">
                  <c:v>7787589</c:v>
                </c:pt>
                <c:pt idx="6811">
                  <c:v>7787588</c:v>
                </c:pt>
                <c:pt idx="6812">
                  <c:v>7787580</c:v>
                </c:pt>
                <c:pt idx="6813">
                  <c:v>7787581</c:v>
                </c:pt>
                <c:pt idx="6814">
                  <c:v>7787584</c:v>
                </c:pt>
                <c:pt idx="6815">
                  <c:v>7787579</c:v>
                </c:pt>
                <c:pt idx="6816">
                  <c:v>7787579</c:v>
                </c:pt>
                <c:pt idx="6817">
                  <c:v>7787576</c:v>
                </c:pt>
                <c:pt idx="6818">
                  <c:v>7787571</c:v>
                </c:pt>
                <c:pt idx="6819">
                  <c:v>7787558</c:v>
                </c:pt>
                <c:pt idx="6820">
                  <c:v>7787562</c:v>
                </c:pt>
                <c:pt idx="6821">
                  <c:v>7787567</c:v>
                </c:pt>
                <c:pt idx="6822">
                  <c:v>7787558</c:v>
                </c:pt>
                <c:pt idx="6823">
                  <c:v>7787558</c:v>
                </c:pt>
                <c:pt idx="6824">
                  <c:v>7787549</c:v>
                </c:pt>
                <c:pt idx="6825">
                  <c:v>7787549</c:v>
                </c:pt>
                <c:pt idx="6826">
                  <c:v>7787547</c:v>
                </c:pt>
                <c:pt idx="6827">
                  <c:v>7787549</c:v>
                </c:pt>
                <c:pt idx="6828">
                  <c:v>7787557</c:v>
                </c:pt>
                <c:pt idx="6829">
                  <c:v>7787551</c:v>
                </c:pt>
                <c:pt idx="6830">
                  <c:v>7787551</c:v>
                </c:pt>
                <c:pt idx="6831">
                  <c:v>7787538</c:v>
                </c:pt>
                <c:pt idx="6832">
                  <c:v>7787533</c:v>
                </c:pt>
                <c:pt idx="6833">
                  <c:v>7787525</c:v>
                </c:pt>
                <c:pt idx="6834">
                  <c:v>7787526</c:v>
                </c:pt>
                <c:pt idx="6835">
                  <c:v>7787563</c:v>
                </c:pt>
                <c:pt idx="6836">
                  <c:v>7787527</c:v>
                </c:pt>
                <c:pt idx="6837">
                  <c:v>7787527</c:v>
                </c:pt>
                <c:pt idx="6838">
                  <c:v>7787520</c:v>
                </c:pt>
                <c:pt idx="6839">
                  <c:v>7787517</c:v>
                </c:pt>
                <c:pt idx="6840">
                  <c:v>7787514</c:v>
                </c:pt>
                <c:pt idx="6841">
                  <c:v>7787514</c:v>
                </c:pt>
                <c:pt idx="6842">
                  <c:v>7787553</c:v>
                </c:pt>
                <c:pt idx="6843">
                  <c:v>7787505</c:v>
                </c:pt>
                <c:pt idx="6844">
                  <c:v>7787501</c:v>
                </c:pt>
                <c:pt idx="6845">
                  <c:v>7787500</c:v>
                </c:pt>
                <c:pt idx="6846">
                  <c:v>7787500</c:v>
                </c:pt>
                <c:pt idx="6847">
                  <c:v>7787498</c:v>
                </c:pt>
                <c:pt idx="6848">
                  <c:v>77874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8EC-46A4-9244-40E5AD74C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85312"/>
        <c:axId val="3887104"/>
      </c:lineChart>
      <c:catAx>
        <c:axId val="840968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3776"/>
        <c:crosses val="autoZero"/>
        <c:auto val="1"/>
        <c:lblAlgn val="ctr"/>
        <c:lblOffset val="100"/>
        <c:noMultiLvlLbl val="0"/>
      </c:catAx>
      <c:valAx>
        <c:axId val="388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096896"/>
        <c:crosses val="autoZero"/>
        <c:crossBetween val="between"/>
      </c:valAx>
      <c:catAx>
        <c:axId val="3885312"/>
        <c:scaling>
          <c:orientation val="minMax"/>
        </c:scaling>
        <c:delete val="1"/>
        <c:axPos val="b"/>
        <c:majorTickMark val="out"/>
        <c:minorTickMark val="none"/>
        <c:tickLblPos val="none"/>
        <c:crossAx val="3887104"/>
        <c:crosses val="autoZero"/>
        <c:auto val="1"/>
        <c:lblAlgn val="ctr"/>
        <c:lblOffset val="100"/>
        <c:noMultiLvlLbl val="0"/>
      </c:catAx>
      <c:valAx>
        <c:axId val="388710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8531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59548382436697"/>
          <c:y val="0.8984375"/>
          <c:w val="0.3839835889366861"/>
          <c:h val="7.2916666666666671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G$2:$G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06.52703956381</c:v>
                </c:pt>
                <c:pt idx="2">
                  <c:v>429492.43821583205</c:v>
                </c:pt>
                <c:pt idx="3">
                  <c:v>429497.46993848629</c:v>
                </c:pt>
                <c:pt idx="4">
                  <c:v>429499.48262758134</c:v>
                </c:pt>
                <c:pt idx="5">
                  <c:v>429501.49531669542</c:v>
                </c:pt>
                <c:pt idx="6">
                  <c:v>429508.53972874454</c:v>
                </c:pt>
                <c:pt idx="7">
                  <c:v>429508.53972874454</c:v>
                </c:pt>
                <c:pt idx="8">
                  <c:v>429502.50166125956</c:v>
                </c:pt>
                <c:pt idx="9">
                  <c:v>429488.41283779423</c:v>
                </c:pt>
                <c:pt idx="10">
                  <c:v>429488.41283779423</c:v>
                </c:pt>
                <c:pt idx="11">
                  <c:v>429497.46993848629</c:v>
                </c:pt>
                <c:pt idx="12">
                  <c:v>429497.46993848629</c:v>
                </c:pt>
                <c:pt idx="13">
                  <c:v>429485.39380431589</c:v>
                </c:pt>
                <c:pt idx="14">
                  <c:v>429485.39380431589</c:v>
                </c:pt>
                <c:pt idx="15">
                  <c:v>429483.38111535413</c:v>
                </c:pt>
                <c:pt idx="16">
                  <c:v>429488.41283779423</c:v>
                </c:pt>
                <c:pt idx="17">
                  <c:v>429485.39380431589</c:v>
                </c:pt>
                <c:pt idx="18">
                  <c:v>429478.34939303296</c:v>
                </c:pt>
                <c:pt idx="19">
                  <c:v>429483.38111535413</c:v>
                </c:pt>
                <c:pt idx="20">
                  <c:v>429493.44456035335</c:v>
                </c:pt>
                <c:pt idx="21">
                  <c:v>429493.44456035335</c:v>
                </c:pt>
                <c:pt idx="22">
                  <c:v>429508.53972874454</c:v>
                </c:pt>
                <c:pt idx="23">
                  <c:v>429518.60317493341</c:v>
                </c:pt>
                <c:pt idx="24">
                  <c:v>429499.48262758134</c:v>
                </c:pt>
                <c:pt idx="25">
                  <c:v>429491.43187131546</c:v>
                </c:pt>
                <c:pt idx="26">
                  <c:v>429511.55876255123</c:v>
                </c:pt>
                <c:pt idx="27">
                  <c:v>429519.60951957846</c:v>
                </c:pt>
                <c:pt idx="28">
                  <c:v>429519.60951957846</c:v>
                </c:pt>
                <c:pt idx="29">
                  <c:v>429498.47628303146</c:v>
                </c:pt>
                <c:pt idx="30">
                  <c:v>429478.34939303296</c:v>
                </c:pt>
                <c:pt idx="31">
                  <c:v>429480.36208194721</c:v>
                </c:pt>
                <c:pt idx="32">
                  <c:v>429488.41283779423</c:v>
                </c:pt>
                <c:pt idx="33">
                  <c:v>429488.41283779423</c:v>
                </c:pt>
                <c:pt idx="34">
                  <c:v>429492.43821583205</c:v>
                </c:pt>
                <c:pt idx="35">
                  <c:v>429492.43821583205</c:v>
                </c:pt>
                <c:pt idx="36">
                  <c:v>429499.84954285307</c:v>
                </c:pt>
                <c:pt idx="37">
                  <c:v>429494.80733408226</c:v>
                </c:pt>
                <c:pt idx="38">
                  <c:v>429494.79715031153</c:v>
                </c:pt>
                <c:pt idx="39">
                  <c:v>429483.71746239706</c:v>
                </c:pt>
                <c:pt idx="40">
                  <c:v>429484.71419738297</c:v>
                </c:pt>
                <c:pt idx="41">
                  <c:v>429510.86983253283</c:v>
                </c:pt>
                <c:pt idx="42">
                  <c:v>429510.86076348176</c:v>
                </c:pt>
                <c:pt idx="43">
                  <c:v>429490.72505336214</c:v>
                </c:pt>
                <c:pt idx="44">
                  <c:v>429460.52614908025</c:v>
                </c:pt>
                <c:pt idx="45">
                  <c:v>429474.97356967023</c:v>
                </c:pt>
                <c:pt idx="46">
                  <c:v>429492.06288296398</c:v>
                </c:pt>
                <c:pt idx="47">
                  <c:v>429495.06389015273</c:v>
                </c:pt>
                <c:pt idx="48">
                  <c:v>429488.00195817556</c:v>
                </c:pt>
                <c:pt idx="49">
                  <c:v>429488.35186283203</c:v>
                </c:pt>
                <c:pt idx="50">
                  <c:v>429489.69812191941</c:v>
                </c:pt>
                <c:pt idx="51">
                  <c:v>429484.99659360916</c:v>
                </c:pt>
                <c:pt idx="52">
                  <c:v>429485.31736774056</c:v>
                </c:pt>
                <c:pt idx="53">
                  <c:v>429494.6861123562</c:v>
                </c:pt>
                <c:pt idx="54">
                  <c:v>429492.97613425419</c:v>
                </c:pt>
                <c:pt idx="55">
                  <c:v>429495.28290445631</c:v>
                </c:pt>
                <c:pt idx="56">
                  <c:v>429495.56857954711</c:v>
                </c:pt>
                <c:pt idx="57">
                  <c:v>429494.83974633989</c:v>
                </c:pt>
                <c:pt idx="58">
                  <c:v>429485.04583621596</c:v>
                </c:pt>
                <c:pt idx="59">
                  <c:v>429489.33312482969</c:v>
                </c:pt>
                <c:pt idx="60">
                  <c:v>429484.55577970704</c:v>
                </c:pt>
                <c:pt idx="61">
                  <c:v>429485.80927188514</c:v>
                </c:pt>
                <c:pt idx="62">
                  <c:v>429493.09381558117</c:v>
                </c:pt>
                <c:pt idx="63">
                  <c:v>429493.32704384229</c:v>
                </c:pt>
                <c:pt idx="64">
                  <c:v>429479.46467954753</c:v>
                </c:pt>
                <c:pt idx="65">
                  <c:v>429469.62124563672</c:v>
                </c:pt>
                <c:pt idx="66">
                  <c:v>429480.90492846561</c:v>
                </c:pt>
                <c:pt idx="67">
                  <c:v>429501.23969132657</c:v>
                </c:pt>
                <c:pt idx="68">
                  <c:v>429493.3906350981</c:v>
                </c:pt>
                <c:pt idx="69">
                  <c:v>429476.47862734232</c:v>
                </c:pt>
                <c:pt idx="70">
                  <c:v>429476.66903056845</c:v>
                </c:pt>
                <c:pt idx="71">
                  <c:v>429479.87305822852</c:v>
                </c:pt>
                <c:pt idx="72">
                  <c:v>429497.16076940647</c:v>
                </c:pt>
                <c:pt idx="73">
                  <c:v>429496.32896882779</c:v>
                </c:pt>
                <c:pt idx="74">
                  <c:v>429485.42863010033</c:v>
                </c:pt>
                <c:pt idx="75">
                  <c:v>429486.59970734257</c:v>
                </c:pt>
                <c:pt idx="76">
                  <c:v>429486.7597242592</c:v>
                </c:pt>
                <c:pt idx="77">
                  <c:v>429481.88339105161</c:v>
                </c:pt>
                <c:pt idx="78">
                  <c:v>429477.0026154042</c:v>
                </c:pt>
                <c:pt idx="79">
                  <c:v>429482.18108698685</c:v>
                </c:pt>
                <c:pt idx="80">
                  <c:v>429470.24731013749</c:v>
                </c:pt>
                <c:pt idx="81">
                  <c:v>429470.38573803939</c:v>
                </c:pt>
                <c:pt idx="82">
                  <c:v>429491.65370701795</c:v>
                </c:pt>
                <c:pt idx="83">
                  <c:v>429491.78434347833</c:v>
                </c:pt>
                <c:pt idx="84">
                  <c:v>429473.79681649769</c:v>
                </c:pt>
                <c:pt idx="85">
                  <c:v>429454.79930183239</c:v>
                </c:pt>
                <c:pt idx="86">
                  <c:v>429469.00805925863</c:v>
                </c:pt>
                <c:pt idx="87">
                  <c:v>429488.24519105226</c:v>
                </c:pt>
                <c:pt idx="88">
                  <c:v>429501.07380530419</c:v>
                </c:pt>
                <c:pt idx="89">
                  <c:v>429485.73167038563</c:v>
                </c:pt>
                <c:pt idx="90">
                  <c:v>429485.49195160758</c:v>
                </c:pt>
                <c:pt idx="91">
                  <c:v>429473.54983483499</c:v>
                </c:pt>
                <c:pt idx="92">
                  <c:v>429488.77552330628</c:v>
                </c:pt>
                <c:pt idx="93">
                  <c:v>429493.93392147997</c:v>
                </c:pt>
                <c:pt idx="94">
                  <c:v>429476.94883893849</c:v>
                </c:pt>
                <c:pt idx="95">
                  <c:v>429462.97931092198</c:v>
                </c:pt>
                <c:pt idx="96">
                  <c:v>429481.84913142514</c:v>
                </c:pt>
                <c:pt idx="97">
                  <c:v>429481.97236752132</c:v>
                </c:pt>
                <c:pt idx="98">
                  <c:v>429498.19380675181</c:v>
                </c:pt>
                <c:pt idx="99">
                  <c:v>429480.19566341978</c:v>
                </c:pt>
                <c:pt idx="100">
                  <c:v>429469.23869889538</c:v>
                </c:pt>
                <c:pt idx="101">
                  <c:v>429479.41202474746</c:v>
                </c:pt>
                <c:pt idx="102">
                  <c:v>429479.51863562426</c:v>
                </c:pt>
                <c:pt idx="103">
                  <c:v>429479.62220096466</c:v>
                </c:pt>
                <c:pt idx="104">
                  <c:v>429479.72280775657</c:v>
                </c:pt>
                <c:pt idx="105">
                  <c:v>429482.83961691393</c:v>
                </c:pt>
                <c:pt idx="106">
                  <c:v>429464.82009774115</c:v>
                </c:pt>
                <c:pt idx="107">
                  <c:v>429471.95683740638</c:v>
                </c:pt>
                <c:pt idx="108">
                  <c:v>429477.07822611398</c:v>
                </c:pt>
                <c:pt idx="109">
                  <c:v>429480.18433810648</c:v>
                </c:pt>
                <c:pt idx="110">
                  <c:v>429488.31976204761</c:v>
                </c:pt>
                <c:pt idx="111">
                  <c:v>429488.40189569094</c:v>
                </c:pt>
                <c:pt idx="112">
                  <c:v>429480.43080505164</c:v>
                </c:pt>
                <c:pt idx="113">
                  <c:v>429492.58463037602</c:v>
                </c:pt>
                <c:pt idx="114">
                  <c:v>429489.64084447647</c:v>
                </c:pt>
                <c:pt idx="115">
                  <c:v>429466.56770613638</c:v>
                </c:pt>
                <c:pt idx="116">
                  <c:v>429455.2017448367</c:v>
                </c:pt>
                <c:pt idx="117">
                  <c:v>429457.93328131863</c:v>
                </c:pt>
                <c:pt idx="118">
                  <c:v>429458.02100187301</c:v>
                </c:pt>
                <c:pt idx="119">
                  <c:v>429461.12529447995</c:v>
                </c:pt>
                <c:pt idx="120">
                  <c:v>429479.32254634233</c:v>
                </c:pt>
                <c:pt idx="121">
                  <c:v>429490.4729210111</c:v>
                </c:pt>
                <c:pt idx="122">
                  <c:v>429499.60828167992</c:v>
                </c:pt>
                <c:pt idx="123">
                  <c:v>429488.61421292491</c:v>
                </c:pt>
                <c:pt idx="124">
                  <c:v>429472.58617421339</c:v>
                </c:pt>
                <c:pt idx="125">
                  <c:v>429472.65778814204</c:v>
                </c:pt>
                <c:pt idx="126">
                  <c:v>429491.84820092958</c:v>
                </c:pt>
                <c:pt idx="127">
                  <c:v>429491.91578345606</c:v>
                </c:pt>
                <c:pt idx="128">
                  <c:v>429473.86694708321</c:v>
                </c:pt>
                <c:pt idx="129">
                  <c:v>429475.94344258594</c:v>
                </c:pt>
                <c:pt idx="130">
                  <c:v>429477.01175591169</c:v>
                </c:pt>
                <c:pt idx="131">
                  <c:v>429471.03377465432</c:v>
                </c:pt>
                <c:pt idx="132">
                  <c:v>429471.09223766054</c:v>
                </c:pt>
                <c:pt idx="133">
                  <c:v>429470.14266959322</c:v>
                </c:pt>
                <c:pt idx="134">
                  <c:v>429474.22328353673</c:v>
                </c:pt>
                <c:pt idx="135">
                  <c:v>429468.23871179303</c:v>
                </c:pt>
                <c:pt idx="136">
                  <c:v>429460.23988604121</c:v>
                </c:pt>
                <c:pt idx="137">
                  <c:v>429472.36679453444</c:v>
                </c:pt>
                <c:pt idx="138">
                  <c:v>429486.50498323853</c:v>
                </c:pt>
                <c:pt idx="139">
                  <c:v>429486.55271135719</c:v>
                </c:pt>
                <c:pt idx="140">
                  <c:v>429487.60543737432</c:v>
                </c:pt>
                <c:pt idx="141">
                  <c:v>429473.56141641666</c:v>
                </c:pt>
                <c:pt idx="142">
                  <c:v>429464.54791515361</c:v>
                </c:pt>
                <c:pt idx="143">
                  <c:v>429460.56497074198</c:v>
                </c:pt>
                <c:pt idx="144">
                  <c:v>429474.69532079122</c:v>
                </c:pt>
                <c:pt idx="145">
                  <c:v>429495.86902655585</c:v>
                </c:pt>
                <c:pt idx="146">
                  <c:v>429495.90799043834</c:v>
                </c:pt>
                <c:pt idx="147">
                  <c:v>429480.85041258438</c:v>
                </c:pt>
                <c:pt idx="148">
                  <c:v>429468.81083832815</c:v>
                </c:pt>
                <c:pt idx="149">
                  <c:v>429476.8974511936</c:v>
                </c:pt>
                <c:pt idx="150">
                  <c:v>429490.01485506434</c:v>
                </c:pt>
                <c:pt idx="151">
                  <c:v>429489.04219963989</c:v>
                </c:pt>
                <c:pt idx="152">
                  <c:v>429489.07494328707</c:v>
                </c:pt>
                <c:pt idx="153">
                  <c:v>429488.10038923408</c:v>
                </c:pt>
                <c:pt idx="154">
                  <c:v>429475.04857963911</c:v>
                </c:pt>
                <c:pt idx="155">
                  <c:v>429460.9895246994</c:v>
                </c:pt>
                <c:pt idx="156">
                  <c:v>429467.05685588275</c:v>
                </c:pt>
                <c:pt idx="157">
                  <c:v>429463.05973176507</c:v>
                </c:pt>
                <c:pt idx="158">
                  <c:v>429465.09997198347</c:v>
                </c:pt>
                <c:pt idx="159">
                  <c:v>429465.12670152198</c:v>
                </c:pt>
                <c:pt idx="160">
                  <c:v>429475.21629164112</c:v>
                </c:pt>
                <c:pt idx="161">
                  <c:v>429474.23515355261</c:v>
                </c:pt>
                <c:pt idx="162">
                  <c:v>429471.24056970561</c:v>
                </c:pt>
                <c:pt idx="163">
                  <c:v>429493.40435026638</c:v>
                </c:pt>
                <c:pt idx="164">
                  <c:v>429506.51018971979</c:v>
                </c:pt>
                <c:pt idx="165">
                  <c:v>429483.38631107629</c:v>
                </c:pt>
                <c:pt idx="166">
                  <c:v>429483.40813247988</c:v>
                </c:pt>
                <c:pt idx="167">
                  <c:v>429450.21936287661</c:v>
                </c:pt>
                <c:pt idx="168">
                  <c:v>429469.36084453628</c:v>
                </c:pt>
                <c:pt idx="169">
                  <c:v>429494.53991775733</c:v>
                </c:pt>
                <c:pt idx="170">
                  <c:v>429478.45754514413</c:v>
                </c:pt>
                <c:pt idx="171">
                  <c:v>429471.43188258918</c:v>
                </c:pt>
                <c:pt idx="172">
                  <c:v>429476.48203435302</c:v>
                </c:pt>
                <c:pt idx="173">
                  <c:v>429476.49984816613</c:v>
                </c:pt>
                <c:pt idx="174">
                  <c:v>429478.5298788338</c:v>
                </c:pt>
                <c:pt idx="175">
                  <c:v>429478.54668933363</c:v>
                </c:pt>
                <c:pt idx="176">
                  <c:v>429468.49939020153</c:v>
                </c:pt>
                <c:pt idx="177">
                  <c:v>429451.40708441351</c:v>
                </c:pt>
                <c:pt idx="178">
                  <c:v>429470.54338970967</c:v>
                </c:pt>
                <c:pt idx="179">
                  <c:v>429488.67289424455</c:v>
                </c:pt>
                <c:pt idx="180">
                  <c:v>429488.68743687856</c:v>
                </c:pt>
                <c:pt idx="181">
                  <c:v>429471.59339168057</c:v>
                </c:pt>
                <c:pt idx="182">
                  <c:v>429452.4862175911</c:v>
                </c:pt>
                <c:pt idx="183">
                  <c:v>429469.60771977593</c:v>
                </c:pt>
                <c:pt idx="184">
                  <c:v>429497.7988383004</c:v>
                </c:pt>
                <c:pt idx="185">
                  <c:v>429483.72233407974</c:v>
                </c:pt>
                <c:pt idx="186">
                  <c:v>429457.56911366642</c:v>
                </c:pt>
                <c:pt idx="187">
                  <c:v>429457.58098503097</c:v>
                </c:pt>
                <c:pt idx="188">
                  <c:v>429473.69432750053</c:v>
                </c:pt>
                <c:pt idx="189">
                  <c:v>429487.79461571196</c:v>
                </c:pt>
                <c:pt idx="190">
                  <c:v>429468.68459735817</c:v>
                </c:pt>
                <c:pt idx="191">
                  <c:v>429461.65062691167</c:v>
                </c:pt>
                <c:pt idx="192">
                  <c:v>429464.67998622044</c:v>
                </c:pt>
                <c:pt idx="193">
                  <c:v>429463.68359935668</c:v>
                </c:pt>
                <c:pt idx="194">
                  <c:v>429463.69329065928</c:v>
                </c:pt>
                <c:pt idx="195">
                  <c:v>429460.68361536774</c:v>
                </c:pt>
                <c:pt idx="196">
                  <c:v>429470.38930030412</c:v>
                </c:pt>
                <c:pt idx="197">
                  <c:v>429470.04158530833</c:v>
                </c:pt>
                <c:pt idx="198">
                  <c:v>429456.62110854132</c:v>
                </c:pt>
                <c:pt idx="199">
                  <c:v>429468.36932955997</c:v>
                </c:pt>
                <c:pt idx="200">
                  <c:v>429465.0315079189</c:v>
                </c:pt>
                <c:pt idx="201">
                  <c:v>429464.35482324153</c:v>
                </c:pt>
                <c:pt idx="202">
                  <c:v>429452.62754682463</c:v>
                </c:pt>
                <c:pt idx="203">
                  <c:v>429466.0780336131</c:v>
                </c:pt>
                <c:pt idx="204">
                  <c:v>429475.15430130501</c:v>
                </c:pt>
                <c:pt idx="205">
                  <c:v>429470.16982281319</c:v>
                </c:pt>
                <c:pt idx="206">
                  <c:v>429461.82675267599</c:v>
                </c:pt>
                <c:pt idx="207">
                  <c:v>429455.53358663141</c:v>
                </c:pt>
                <c:pt idx="208">
                  <c:v>429454.30829317926</c:v>
                </c:pt>
                <c:pt idx="209">
                  <c:v>429462.1751981735</c:v>
                </c:pt>
                <c:pt idx="210">
                  <c:v>429469.70923384745</c:v>
                </c:pt>
                <c:pt idx="211">
                  <c:v>429462.19170359446</c:v>
                </c:pt>
                <c:pt idx="212">
                  <c:v>429450.69120215008</c:v>
                </c:pt>
                <c:pt idx="213">
                  <c:v>429451.3079532808</c:v>
                </c:pt>
                <c:pt idx="214">
                  <c:v>429458.00268232817</c:v>
                </c:pt>
                <c:pt idx="215">
                  <c:v>429456.31874399947</c:v>
                </c:pt>
                <c:pt idx="216">
                  <c:v>429478.83499615383</c:v>
                </c:pt>
                <c:pt idx="217">
                  <c:v>429456.11317331775</c:v>
                </c:pt>
                <c:pt idx="218">
                  <c:v>429438.10190076905</c:v>
                </c:pt>
                <c:pt idx="219">
                  <c:v>429450.33514781919</c:v>
                </c:pt>
                <c:pt idx="220">
                  <c:v>429453.56458975584</c:v>
                </c:pt>
                <c:pt idx="221">
                  <c:v>429434.7066398781</c:v>
                </c:pt>
                <c:pt idx="222">
                  <c:v>429432.6397200487</c:v>
                </c:pt>
                <c:pt idx="223">
                  <c:v>429441.70146916166</c:v>
                </c:pt>
                <c:pt idx="224">
                  <c:v>429452.83330807241</c:v>
                </c:pt>
                <c:pt idx="225">
                  <c:v>429456.97681378538</c:v>
                </c:pt>
                <c:pt idx="226">
                  <c:v>429462.82071676629</c:v>
                </c:pt>
                <c:pt idx="227">
                  <c:v>429458.66482560121</c:v>
                </c:pt>
                <c:pt idx="228">
                  <c:v>429456.21659708302</c:v>
                </c:pt>
                <c:pt idx="229">
                  <c:v>429447.8008228534</c:v>
                </c:pt>
                <c:pt idx="230">
                  <c:v>429453.54132127552</c:v>
                </c:pt>
                <c:pt idx="231">
                  <c:v>429462.36684724665</c:v>
                </c:pt>
                <c:pt idx="232">
                  <c:v>429451.13097784651</c:v>
                </c:pt>
                <c:pt idx="233">
                  <c:v>429452.67307360406</c:v>
                </c:pt>
                <c:pt idx="234">
                  <c:v>429456.29889966268</c:v>
                </c:pt>
                <c:pt idx="235">
                  <c:v>429447.55248229194</c:v>
                </c:pt>
                <c:pt idx="236">
                  <c:v>429444.92142427125</c:v>
                </c:pt>
                <c:pt idx="237">
                  <c:v>429444.01234877744</c:v>
                </c:pt>
                <c:pt idx="238">
                  <c:v>429440.16832533845</c:v>
                </c:pt>
                <c:pt idx="239">
                  <c:v>429451.49954648456</c:v>
                </c:pt>
                <c:pt idx="240">
                  <c:v>429453.48760406865</c:v>
                </c:pt>
                <c:pt idx="241">
                  <c:v>429453.5504762663</c:v>
                </c:pt>
                <c:pt idx="242">
                  <c:v>429450.67943200684</c:v>
                </c:pt>
                <c:pt idx="243">
                  <c:v>429449.53751037078</c:v>
                </c:pt>
                <c:pt idx="244">
                  <c:v>429451.5048205257</c:v>
                </c:pt>
                <c:pt idx="245">
                  <c:v>429443.13213209808</c:v>
                </c:pt>
                <c:pt idx="246">
                  <c:v>429435.8616709073</c:v>
                </c:pt>
                <c:pt idx="247">
                  <c:v>429436.36864856764</c:v>
                </c:pt>
                <c:pt idx="248">
                  <c:v>429439.99526540149</c:v>
                </c:pt>
                <c:pt idx="249">
                  <c:v>429436.67650186556</c:v>
                </c:pt>
                <c:pt idx="250">
                  <c:v>429435.46544007701</c:v>
                </c:pt>
                <c:pt idx="251">
                  <c:v>429441.02497772773</c:v>
                </c:pt>
                <c:pt idx="252">
                  <c:v>429456.74675415928</c:v>
                </c:pt>
                <c:pt idx="253">
                  <c:v>429445.39885024942</c:v>
                </c:pt>
                <c:pt idx="254">
                  <c:v>429432.7744187577</c:v>
                </c:pt>
                <c:pt idx="255">
                  <c:v>429440.37610412133</c:v>
                </c:pt>
                <c:pt idx="256">
                  <c:v>429436.64434042224</c:v>
                </c:pt>
                <c:pt idx="257">
                  <c:v>429431.00747575943</c:v>
                </c:pt>
                <c:pt idx="258">
                  <c:v>429439.56098554807</c:v>
                </c:pt>
                <c:pt idx="259">
                  <c:v>429446.20318678446</c:v>
                </c:pt>
                <c:pt idx="260">
                  <c:v>429447.91274860222</c:v>
                </c:pt>
                <c:pt idx="261">
                  <c:v>429450.35902578576</c:v>
                </c:pt>
                <c:pt idx="262">
                  <c:v>429442.48232293205</c:v>
                </c:pt>
                <c:pt idx="263">
                  <c:v>429438.74090087181</c:v>
                </c:pt>
                <c:pt idx="264">
                  <c:v>429446.17437813984</c:v>
                </c:pt>
                <c:pt idx="265">
                  <c:v>429443.92804522917</c:v>
                </c:pt>
                <c:pt idx="266">
                  <c:v>429424.70021583204</c:v>
                </c:pt>
                <c:pt idx="267">
                  <c:v>429445.83580258611</c:v>
                </c:pt>
                <c:pt idx="268">
                  <c:v>429441.56972668669</c:v>
                </c:pt>
                <c:pt idx="269">
                  <c:v>429441.45071417873</c:v>
                </c:pt>
                <c:pt idx="270">
                  <c:v>429437.06226997665</c:v>
                </c:pt>
                <c:pt idx="271">
                  <c:v>429439.8426271315</c:v>
                </c:pt>
                <c:pt idx="272">
                  <c:v>429439.72724071151</c:v>
                </c:pt>
                <c:pt idx="273">
                  <c:v>429440.37294711138</c:v>
                </c:pt>
                <c:pt idx="274">
                  <c:v>429437.12045344961</c:v>
                </c:pt>
                <c:pt idx="275">
                  <c:v>429434.99647080258</c:v>
                </c:pt>
                <c:pt idx="276">
                  <c:v>429441.68209472159</c:v>
                </c:pt>
                <c:pt idx="277">
                  <c:v>429437.42710448458</c:v>
                </c:pt>
                <c:pt idx="278">
                  <c:v>429440.97917162214</c:v>
                </c:pt>
                <c:pt idx="279">
                  <c:v>429446.67254508985</c:v>
                </c:pt>
                <c:pt idx="280">
                  <c:v>429440.41910482233</c:v>
                </c:pt>
                <c:pt idx="281">
                  <c:v>429436.94231940625</c:v>
                </c:pt>
                <c:pt idx="282">
                  <c:v>429435.24318582122</c:v>
                </c:pt>
                <c:pt idx="283">
                  <c:v>429441.72779315541</c:v>
                </c:pt>
                <c:pt idx="284">
                  <c:v>429436.91493800638</c:v>
                </c:pt>
                <c:pt idx="285">
                  <c:v>429441.9374151575</c:v>
                </c:pt>
                <c:pt idx="286">
                  <c:v>429439.0569342486</c:v>
                </c:pt>
                <c:pt idx="287">
                  <c:v>429434.9483621887</c:v>
                </c:pt>
                <c:pt idx="288">
                  <c:v>429450.10041928291</c:v>
                </c:pt>
                <c:pt idx="289">
                  <c:v>429449.29984680476</c:v>
                </c:pt>
                <c:pt idx="290">
                  <c:v>429435.19801836956</c:v>
                </c:pt>
                <c:pt idx="291">
                  <c:v>429430.29518029047</c:v>
                </c:pt>
                <c:pt idx="292">
                  <c:v>429427.18283796113</c:v>
                </c:pt>
                <c:pt idx="293">
                  <c:v>429436.28918024298</c:v>
                </c:pt>
                <c:pt idx="294">
                  <c:v>429441.15255284955</c:v>
                </c:pt>
                <c:pt idx="295">
                  <c:v>429433.08853739535</c:v>
                </c:pt>
                <c:pt idx="296">
                  <c:v>429433.21712210082</c:v>
                </c:pt>
                <c:pt idx="297">
                  <c:v>429439.1600028674</c:v>
                </c:pt>
                <c:pt idx="298">
                  <c:v>429433.82338771637</c:v>
                </c:pt>
                <c:pt idx="299">
                  <c:v>429437.6934550376</c:v>
                </c:pt>
                <c:pt idx="300">
                  <c:v>429450.40367270366</c:v>
                </c:pt>
                <c:pt idx="301">
                  <c:v>429451.19864694175</c:v>
                </c:pt>
                <c:pt idx="302">
                  <c:v>429439.06829019869</c:v>
                </c:pt>
                <c:pt idx="303">
                  <c:v>429427.72884611425</c:v>
                </c:pt>
                <c:pt idx="304">
                  <c:v>429439.31518900953</c:v>
                </c:pt>
                <c:pt idx="305">
                  <c:v>429433.96091816388</c:v>
                </c:pt>
                <c:pt idx="306">
                  <c:v>429435.44035388815</c:v>
                </c:pt>
                <c:pt idx="307">
                  <c:v>429435.06830694334</c:v>
                </c:pt>
                <c:pt idx="308">
                  <c:v>429435.85760667745</c:v>
                </c:pt>
                <c:pt idx="309">
                  <c:v>429435.43102999346</c:v>
                </c:pt>
                <c:pt idx="310">
                  <c:v>429446.22531885927</c:v>
                </c:pt>
                <c:pt idx="311">
                  <c:v>429455.80529418448</c:v>
                </c:pt>
                <c:pt idx="312">
                  <c:v>429450.45703103533</c:v>
                </c:pt>
                <c:pt idx="313">
                  <c:v>429446.26862010598</c:v>
                </c:pt>
                <c:pt idx="314">
                  <c:v>429452.93255030923</c:v>
                </c:pt>
                <c:pt idx="315">
                  <c:v>429446.67720908561</c:v>
                </c:pt>
                <c:pt idx="316">
                  <c:v>429434.17814538837</c:v>
                </c:pt>
                <c:pt idx="317">
                  <c:v>429437.92831715796</c:v>
                </c:pt>
                <c:pt idx="318">
                  <c:v>429432.77949126757</c:v>
                </c:pt>
                <c:pt idx="319">
                  <c:v>429438.84192394093</c:v>
                </c:pt>
                <c:pt idx="320">
                  <c:v>429432.97958364733</c:v>
                </c:pt>
                <c:pt idx="321">
                  <c:v>429420.86276541144</c:v>
                </c:pt>
                <c:pt idx="322">
                  <c:v>429425.98918840312</c:v>
                </c:pt>
                <c:pt idx="323">
                  <c:v>429434.27451475098</c:v>
                </c:pt>
                <c:pt idx="324">
                  <c:v>429431.63494043675</c:v>
                </c:pt>
                <c:pt idx="325">
                  <c:v>429426.75809208828</c:v>
                </c:pt>
                <c:pt idx="326">
                  <c:v>429435.74141793163</c:v>
                </c:pt>
                <c:pt idx="327">
                  <c:v>429440.84864126099</c:v>
                </c:pt>
                <c:pt idx="328">
                  <c:v>429437.40680626471</c:v>
                </c:pt>
                <c:pt idx="329">
                  <c:v>429443.79000882583</c:v>
                </c:pt>
                <c:pt idx="330">
                  <c:v>429454.33031113516</c:v>
                </c:pt>
                <c:pt idx="331">
                  <c:v>429454.58550717385</c:v>
                </c:pt>
                <c:pt idx="332">
                  <c:v>429449.94987184583</c:v>
                </c:pt>
                <c:pt idx="333">
                  <c:v>429453.49264565692</c:v>
                </c:pt>
                <c:pt idx="334">
                  <c:v>429456.80579880852</c:v>
                </c:pt>
                <c:pt idx="335">
                  <c:v>429441.14843942813</c:v>
                </c:pt>
                <c:pt idx="336">
                  <c:v>429451.41028037033</c:v>
                </c:pt>
                <c:pt idx="337">
                  <c:v>429475.88908947847</c:v>
                </c:pt>
                <c:pt idx="338">
                  <c:v>429462.93672773748</c:v>
                </c:pt>
                <c:pt idx="339">
                  <c:v>429458.17044097272</c:v>
                </c:pt>
                <c:pt idx="340">
                  <c:v>429441.11587046139</c:v>
                </c:pt>
                <c:pt idx="341">
                  <c:v>429446.32758508238</c:v>
                </c:pt>
                <c:pt idx="342">
                  <c:v>429441.26458984794</c:v>
                </c:pt>
                <c:pt idx="343">
                  <c:v>429443.3862770088</c:v>
                </c:pt>
                <c:pt idx="344">
                  <c:v>429438.61062843632</c:v>
                </c:pt>
                <c:pt idx="345">
                  <c:v>429439.00015033962</c:v>
                </c:pt>
                <c:pt idx="346">
                  <c:v>429434.1373329687</c:v>
                </c:pt>
                <c:pt idx="347">
                  <c:v>429446.50843671768</c:v>
                </c:pt>
                <c:pt idx="348">
                  <c:v>429448.60212608357</c:v>
                </c:pt>
                <c:pt idx="349">
                  <c:v>429460.89320511295</c:v>
                </c:pt>
                <c:pt idx="350">
                  <c:v>429458.23976425955</c:v>
                </c:pt>
                <c:pt idx="351">
                  <c:v>429451.34084740834</c:v>
                </c:pt>
                <c:pt idx="352">
                  <c:v>429451.62111712241</c:v>
                </c:pt>
                <c:pt idx="353">
                  <c:v>429447.01056437648</c:v>
                </c:pt>
                <c:pt idx="354">
                  <c:v>429443.53818096349</c:v>
                </c:pt>
                <c:pt idx="355">
                  <c:v>429440.84269240452</c:v>
                </c:pt>
                <c:pt idx="356">
                  <c:v>429449.34272624197</c:v>
                </c:pt>
                <c:pt idx="357">
                  <c:v>429449.93049831246</c:v>
                </c:pt>
                <c:pt idx="358">
                  <c:v>429457.68408332131</c:v>
                </c:pt>
                <c:pt idx="359">
                  <c:v>429464.19898781565</c:v>
                </c:pt>
                <c:pt idx="360">
                  <c:v>429459.7847569522</c:v>
                </c:pt>
                <c:pt idx="361">
                  <c:v>429453.48667593242</c:v>
                </c:pt>
                <c:pt idx="362">
                  <c:v>429450.32821581035</c:v>
                </c:pt>
                <c:pt idx="363">
                  <c:v>429443.91641781235</c:v>
                </c:pt>
                <c:pt idx="364">
                  <c:v>429451.70700390998</c:v>
                </c:pt>
                <c:pt idx="365">
                  <c:v>429459.6203984184</c:v>
                </c:pt>
                <c:pt idx="366">
                  <c:v>429450.20466375258</c:v>
                </c:pt>
                <c:pt idx="367">
                  <c:v>429445.9422167929</c:v>
                </c:pt>
                <c:pt idx="368">
                  <c:v>429444.8185362544</c:v>
                </c:pt>
                <c:pt idx="369">
                  <c:v>429465.57578687638</c:v>
                </c:pt>
                <c:pt idx="370">
                  <c:v>429464.34048214863</c:v>
                </c:pt>
                <c:pt idx="371">
                  <c:v>429457.1952417164</c:v>
                </c:pt>
                <c:pt idx="372">
                  <c:v>429455.19558976969</c:v>
                </c:pt>
                <c:pt idx="373">
                  <c:v>429455.97114873992</c:v>
                </c:pt>
                <c:pt idx="374">
                  <c:v>429451.84219993989</c:v>
                </c:pt>
                <c:pt idx="375">
                  <c:v>429449.84268345492</c:v>
                </c:pt>
                <c:pt idx="376">
                  <c:v>429452.6291955965</c:v>
                </c:pt>
                <c:pt idx="377">
                  <c:v>429446.48994230269</c:v>
                </c:pt>
                <c:pt idx="378">
                  <c:v>429443.48542192078</c:v>
                </c:pt>
                <c:pt idx="379">
                  <c:v>429442.60682774207</c:v>
                </c:pt>
                <c:pt idx="380">
                  <c:v>429431.78705341311</c:v>
                </c:pt>
                <c:pt idx="381">
                  <c:v>429427.75762947998</c:v>
                </c:pt>
                <c:pt idx="382">
                  <c:v>429432.89177343372</c:v>
                </c:pt>
                <c:pt idx="383">
                  <c:v>429461.26009846892</c:v>
                </c:pt>
                <c:pt idx="384">
                  <c:v>429456.56281502376</c:v>
                </c:pt>
                <c:pt idx="385">
                  <c:v>429430.86070508132</c:v>
                </c:pt>
                <c:pt idx="386">
                  <c:v>429429.03325367335</c:v>
                </c:pt>
                <c:pt idx="387">
                  <c:v>429456.46900415776</c:v>
                </c:pt>
                <c:pt idx="388">
                  <c:v>429452.84829819703</c:v>
                </c:pt>
                <c:pt idx="389">
                  <c:v>429464.41056694504</c:v>
                </c:pt>
                <c:pt idx="390">
                  <c:v>429459.98962471861</c:v>
                </c:pt>
                <c:pt idx="391">
                  <c:v>429458.68257493048</c:v>
                </c:pt>
                <c:pt idx="392">
                  <c:v>429441.03190772637</c:v>
                </c:pt>
                <c:pt idx="393">
                  <c:v>429449.62044866214</c:v>
                </c:pt>
                <c:pt idx="394">
                  <c:v>429472.38199942984</c:v>
                </c:pt>
                <c:pt idx="395">
                  <c:v>429468.74944078189</c:v>
                </c:pt>
                <c:pt idx="396">
                  <c:v>429450.14289461495</c:v>
                </c:pt>
                <c:pt idx="397">
                  <c:v>429438.6744230357</c:v>
                </c:pt>
                <c:pt idx="398">
                  <c:v>429451.42964971915</c:v>
                </c:pt>
                <c:pt idx="399">
                  <c:v>429454.22821930784</c:v>
                </c:pt>
                <c:pt idx="400">
                  <c:v>429450.08313545404</c:v>
                </c:pt>
                <c:pt idx="401">
                  <c:v>429446.67898721981</c:v>
                </c:pt>
                <c:pt idx="402">
                  <c:v>429451.41420470673</c:v>
                </c:pt>
                <c:pt idx="403">
                  <c:v>429464.28584995953</c:v>
                </c:pt>
                <c:pt idx="404">
                  <c:v>429465.18733706541</c:v>
                </c:pt>
                <c:pt idx="405">
                  <c:v>429463.81376102829</c:v>
                </c:pt>
                <c:pt idx="406">
                  <c:v>429465.55290989822</c:v>
                </c:pt>
                <c:pt idx="407">
                  <c:v>429445.27262889064</c:v>
                </c:pt>
                <c:pt idx="408">
                  <c:v>429442.17203534639</c:v>
                </c:pt>
                <c:pt idx="409">
                  <c:v>429441.17080139316</c:v>
                </c:pt>
                <c:pt idx="410">
                  <c:v>429459.00006444356</c:v>
                </c:pt>
                <c:pt idx="411">
                  <c:v>429459.83570369973</c:v>
                </c:pt>
                <c:pt idx="412">
                  <c:v>429442.6700927096</c:v>
                </c:pt>
                <c:pt idx="413">
                  <c:v>429442.68089414143</c:v>
                </c:pt>
                <c:pt idx="414">
                  <c:v>429453.48072101572</c:v>
                </c:pt>
                <c:pt idx="415">
                  <c:v>429450.30251130834</c:v>
                </c:pt>
                <c:pt idx="416">
                  <c:v>429451.23609806655</c:v>
                </c:pt>
                <c:pt idx="417">
                  <c:v>429444.21728104918</c:v>
                </c:pt>
                <c:pt idx="418">
                  <c:v>429448.3409210603</c:v>
                </c:pt>
                <c:pt idx="419">
                  <c:v>429456.21506973164</c:v>
                </c:pt>
                <c:pt idx="420">
                  <c:v>429459.15494386223</c:v>
                </c:pt>
                <c:pt idx="421">
                  <c:v>429449.11711196729</c:v>
                </c:pt>
                <c:pt idx="422">
                  <c:v>429446.20125912526</c:v>
                </c:pt>
                <c:pt idx="423">
                  <c:v>429439.34871329815</c:v>
                </c:pt>
                <c:pt idx="424">
                  <c:v>429450.66921024502</c:v>
                </c:pt>
                <c:pt idx="425">
                  <c:v>429463.07363600604</c:v>
                </c:pt>
                <c:pt idx="426">
                  <c:v>429459.47321602044</c:v>
                </c:pt>
                <c:pt idx="427">
                  <c:v>429445.54330969678</c:v>
                </c:pt>
                <c:pt idx="428">
                  <c:v>429451.79757982877</c:v>
                </c:pt>
                <c:pt idx="429">
                  <c:v>429449.08621785784</c:v>
                </c:pt>
                <c:pt idx="430">
                  <c:v>429461.52873804502</c:v>
                </c:pt>
                <c:pt idx="431">
                  <c:v>429453.59241820406</c:v>
                </c:pt>
                <c:pt idx="432">
                  <c:v>429440.71439105325</c:v>
                </c:pt>
                <c:pt idx="433">
                  <c:v>429431.93783632241</c:v>
                </c:pt>
                <c:pt idx="434">
                  <c:v>429445.3513527636</c:v>
                </c:pt>
                <c:pt idx="435">
                  <c:v>429459.84634072473</c:v>
                </c:pt>
                <c:pt idx="436">
                  <c:v>429457.32973329199</c:v>
                </c:pt>
                <c:pt idx="437">
                  <c:v>429454.88532435131</c:v>
                </c:pt>
                <c:pt idx="438">
                  <c:v>429445.47575187753</c:v>
                </c:pt>
                <c:pt idx="439">
                  <c:v>429439.8018895089</c:v>
                </c:pt>
                <c:pt idx="440">
                  <c:v>429438.22447480541</c:v>
                </c:pt>
                <c:pt idx="441">
                  <c:v>429438.73120608192</c:v>
                </c:pt>
                <c:pt idx="442">
                  <c:v>429448.35510483308</c:v>
                </c:pt>
                <c:pt idx="443">
                  <c:v>429445.63612905313</c:v>
                </c:pt>
                <c:pt idx="444">
                  <c:v>429449.37766357994</c:v>
                </c:pt>
                <c:pt idx="445">
                  <c:v>429447.15470331645</c:v>
                </c:pt>
                <c:pt idx="446">
                  <c:v>429447.65822017635</c:v>
                </c:pt>
                <c:pt idx="447">
                  <c:v>429441.19871645363</c:v>
                </c:pt>
                <c:pt idx="448">
                  <c:v>429455.91429960495</c:v>
                </c:pt>
                <c:pt idx="449">
                  <c:v>429460.64772481209</c:v>
                </c:pt>
                <c:pt idx="450">
                  <c:v>429458.41213056474</c:v>
                </c:pt>
                <c:pt idx="451">
                  <c:v>429453.87854976347</c:v>
                </c:pt>
                <c:pt idx="452">
                  <c:v>429459.46728297963</c:v>
                </c:pt>
                <c:pt idx="453">
                  <c:v>429457.08638426568</c:v>
                </c:pt>
                <c:pt idx="454">
                  <c:v>429436.6840840542</c:v>
                </c:pt>
                <c:pt idx="455">
                  <c:v>429432.42790211004</c:v>
                </c:pt>
                <c:pt idx="456">
                  <c:v>429440.29586363048</c:v>
                </c:pt>
                <c:pt idx="457">
                  <c:v>429438.17659048666</c:v>
                </c:pt>
                <c:pt idx="458">
                  <c:v>429443.15287009382</c:v>
                </c:pt>
                <c:pt idx="459">
                  <c:v>429453.86612153536</c:v>
                </c:pt>
                <c:pt idx="460">
                  <c:v>429467.00842508982</c:v>
                </c:pt>
                <c:pt idx="461">
                  <c:v>429467.79474894761</c:v>
                </c:pt>
                <c:pt idx="462">
                  <c:v>429456.58546964655</c:v>
                </c:pt>
                <c:pt idx="463">
                  <c:v>429446.44326818583</c:v>
                </c:pt>
                <c:pt idx="464">
                  <c:v>429444.40100663895</c:v>
                </c:pt>
                <c:pt idx="465">
                  <c:v>429444.42718805396</c:v>
                </c:pt>
                <c:pt idx="466">
                  <c:v>429438.48054700095</c:v>
                </c:pt>
                <c:pt idx="467">
                  <c:v>429430.57926999091</c:v>
                </c:pt>
                <c:pt idx="468">
                  <c:v>429435.44439944223</c:v>
                </c:pt>
                <c:pt idx="469">
                  <c:v>429447.40624651249</c:v>
                </c:pt>
                <c:pt idx="470">
                  <c:v>429446.36428980232</c:v>
                </c:pt>
                <c:pt idx="471">
                  <c:v>429444.37607613194</c:v>
                </c:pt>
                <c:pt idx="472">
                  <c:v>429441.43992665585</c:v>
                </c:pt>
                <c:pt idx="473">
                  <c:v>429445.59361063433</c:v>
                </c:pt>
                <c:pt idx="474">
                  <c:v>429444.77641258598</c:v>
                </c:pt>
                <c:pt idx="475">
                  <c:v>429442.65524858207</c:v>
                </c:pt>
                <c:pt idx="476">
                  <c:v>429447.629313885</c:v>
                </c:pt>
                <c:pt idx="477">
                  <c:v>429445.62801237887</c:v>
                </c:pt>
                <c:pt idx="478">
                  <c:v>429450.71845177293</c:v>
                </c:pt>
                <c:pt idx="479">
                  <c:v>429444.81058789603</c:v>
                </c:pt>
                <c:pt idx="480">
                  <c:v>429427.90291012969</c:v>
                </c:pt>
                <c:pt idx="481">
                  <c:v>429430.14101423859</c:v>
                </c:pt>
                <c:pt idx="482">
                  <c:v>429445.49384320324</c:v>
                </c:pt>
                <c:pt idx="483">
                  <c:v>429461.55005720444</c:v>
                </c:pt>
                <c:pt idx="484">
                  <c:v>429459.92730517685</c:v>
                </c:pt>
                <c:pt idx="485">
                  <c:v>429459.00498267915</c:v>
                </c:pt>
                <c:pt idx="486">
                  <c:v>429442.41058416979</c:v>
                </c:pt>
                <c:pt idx="487">
                  <c:v>429445.60667224589</c:v>
                </c:pt>
                <c:pt idx="488">
                  <c:v>429444.8355945131</c:v>
                </c:pt>
                <c:pt idx="489">
                  <c:v>429442.10563942598</c:v>
                </c:pt>
                <c:pt idx="490">
                  <c:v>429446.45926984242</c:v>
                </c:pt>
                <c:pt idx="491">
                  <c:v>429444.83162033412</c:v>
                </c:pt>
                <c:pt idx="492">
                  <c:v>429435.21160663827</c:v>
                </c:pt>
                <c:pt idx="493">
                  <c:v>429437.69538209378</c:v>
                </c:pt>
                <c:pt idx="494">
                  <c:v>429442.88704876462</c:v>
                </c:pt>
                <c:pt idx="495">
                  <c:v>429431.04874754028</c:v>
                </c:pt>
                <c:pt idx="496">
                  <c:v>429428.30555727711</c:v>
                </c:pt>
                <c:pt idx="497">
                  <c:v>429443.69968855195</c:v>
                </c:pt>
                <c:pt idx="498">
                  <c:v>429442.05951073259</c:v>
                </c:pt>
                <c:pt idx="499">
                  <c:v>429450.51489019359</c:v>
                </c:pt>
                <c:pt idx="500">
                  <c:v>429451.9818820465</c:v>
                </c:pt>
                <c:pt idx="501">
                  <c:v>429437.41555313166</c:v>
                </c:pt>
                <c:pt idx="502">
                  <c:v>429442.98933996866</c:v>
                </c:pt>
                <c:pt idx="503">
                  <c:v>429439.21084458166</c:v>
                </c:pt>
                <c:pt idx="504">
                  <c:v>429431.46366436768</c:v>
                </c:pt>
                <c:pt idx="505">
                  <c:v>429429.79479735135</c:v>
                </c:pt>
                <c:pt idx="506">
                  <c:v>429432.19310455729</c:v>
                </c:pt>
                <c:pt idx="507">
                  <c:v>429426.59913062374</c:v>
                </c:pt>
                <c:pt idx="508">
                  <c:v>429434.11314381845</c:v>
                </c:pt>
                <c:pt idx="509">
                  <c:v>429452.72409673501</c:v>
                </c:pt>
                <c:pt idx="510">
                  <c:v>429446.25673507003</c:v>
                </c:pt>
                <c:pt idx="511">
                  <c:v>429440.83555637114</c:v>
                </c:pt>
                <c:pt idx="512">
                  <c:v>429439.4738489319</c:v>
                </c:pt>
                <c:pt idx="513">
                  <c:v>429447.19456300105</c:v>
                </c:pt>
                <c:pt idx="514">
                  <c:v>429437.87111949769</c:v>
                </c:pt>
                <c:pt idx="515">
                  <c:v>429437.62788798194</c:v>
                </c:pt>
                <c:pt idx="516">
                  <c:v>429442.44448431017</c:v>
                </c:pt>
                <c:pt idx="517">
                  <c:v>429441.26685883332</c:v>
                </c:pt>
                <c:pt idx="518">
                  <c:v>429438.76805100957</c:v>
                </c:pt>
                <c:pt idx="519">
                  <c:v>429437.31685240648</c:v>
                </c:pt>
                <c:pt idx="520">
                  <c:v>429436.91202805116</c:v>
                </c:pt>
                <c:pt idx="521">
                  <c:v>429445.59085606015</c:v>
                </c:pt>
                <c:pt idx="522">
                  <c:v>429448.2800095987</c:v>
                </c:pt>
                <c:pt idx="523">
                  <c:v>429435.93514683982</c:v>
                </c:pt>
                <c:pt idx="524">
                  <c:v>429433.67535771552</c:v>
                </c:pt>
                <c:pt idx="525">
                  <c:v>429445.51873383694</c:v>
                </c:pt>
                <c:pt idx="526">
                  <c:v>429443.98466149863</c:v>
                </c:pt>
                <c:pt idx="527">
                  <c:v>429435.8108161171</c:v>
                </c:pt>
                <c:pt idx="528">
                  <c:v>429428.67443073896</c:v>
                </c:pt>
                <c:pt idx="529">
                  <c:v>429437.29665553547</c:v>
                </c:pt>
                <c:pt idx="530">
                  <c:v>429434.90695384523</c:v>
                </c:pt>
                <c:pt idx="531">
                  <c:v>429424.51859219116</c:v>
                </c:pt>
                <c:pt idx="532">
                  <c:v>429426.22624921839</c:v>
                </c:pt>
                <c:pt idx="533">
                  <c:v>429424.95695058664</c:v>
                </c:pt>
                <c:pt idx="534">
                  <c:v>429439.8005522344</c:v>
                </c:pt>
                <c:pt idx="535">
                  <c:v>429447.64591544471</c:v>
                </c:pt>
                <c:pt idx="536">
                  <c:v>429441.4585952519</c:v>
                </c:pt>
                <c:pt idx="537">
                  <c:v>429444.34761440702</c:v>
                </c:pt>
                <c:pt idx="538">
                  <c:v>429452.2928608745</c:v>
                </c:pt>
                <c:pt idx="539">
                  <c:v>429442.83867350256</c:v>
                </c:pt>
                <c:pt idx="540">
                  <c:v>429441.81286384317</c:v>
                </c:pt>
                <c:pt idx="541">
                  <c:v>429445.84027864854</c:v>
                </c:pt>
                <c:pt idx="542">
                  <c:v>429445.52753968164</c:v>
                </c:pt>
                <c:pt idx="543">
                  <c:v>429439.22390671814</c:v>
                </c:pt>
                <c:pt idx="544">
                  <c:v>429452.04751746735</c:v>
                </c:pt>
                <c:pt idx="545">
                  <c:v>429448.83041856153</c:v>
                </c:pt>
                <c:pt idx="546">
                  <c:v>429442.63360582729</c:v>
                </c:pt>
                <c:pt idx="547">
                  <c:v>429441.49420093617</c:v>
                </c:pt>
                <c:pt idx="548">
                  <c:v>429431.34456615447</c:v>
                </c:pt>
                <c:pt idx="549">
                  <c:v>429428.25995427597</c:v>
                </c:pt>
                <c:pt idx="550">
                  <c:v>429431.23466569831</c:v>
                </c:pt>
                <c:pt idx="551">
                  <c:v>429437.25352297694</c:v>
                </c:pt>
                <c:pt idx="552">
                  <c:v>429441.29188362643</c:v>
                </c:pt>
                <c:pt idx="553">
                  <c:v>429440.33466491295</c:v>
                </c:pt>
                <c:pt idx="554">
                  <c:v>429423.98422981758</c:v>
                </c:pt>
                <c:pt idx="555">
                  <c:v>429413.04352759698</c:v>
                </c:pt>
                <c:pt idx="556">
                  <c:v>429427.90257734642</c:v>
                </c:pt>
                <c:pt idx="557">
                  <c:v>429437.77267925517</c:v>
                </c:pt>
                <c:pt idx="558">
                  <c:v>429437.62913702428</c:v>
                </c:pt>
                <c:pt idx="559">
                  <c:v>429429.48051707016</c:v>
                </c:pt>
                <c:pt idx="560">
                  <c:v>429427.39229722362</c:v>
                </c:pt>
                <c:pt idx="561">
                  <c:v>429426.33983290358</c:v>
                </c:pt>
                <c:pt idx="562">
                  <c:v>429433.35539995402</c:v>
                </c:pt>
                <c:pt idx="563">
                  <c:v>429430.35283246299</c:v>
                </c:pt>
                <c:pt idx="564">
                  <c:v>429431.39763433707</c:v>
                </c:pt>
                <c:pt idx="565">
                  <c:v>429435.48423989164</c:v>
                </c:pt>
                <c:pt idx="566">
                  <c:v>429434.57398244244</c:v>
                </c:pt>
                <c:pt idx="567">
                  <c:v>429433.68977181782</c:v>
                </c:pt>
                <c:pt idx="568">
                  <c:v>429435.84505279659</c:v>
                </c:pt>
                <c:pt idx="569">
                  <c:v>429430.99179765489</c:v>
                </c:pt>
                <c:pt idx="570">
                  <c:v>429424.15296758473</c:v>
                </c:pt>
                <c:pt idx="571">
                  <c:v>429430.3987872728</c:v>
                </c:pt>
                <c:pt idx="572">
                  <c:v>429444.70492007071</c:v>
                </c:pt>
                <c:pt idx="573">
                  <c:v>429441.95257942425</c:v>
                </c:pt>
                <c:pt idx="574">
                  <c:v>429440.8819266886</c:v>
                </c:pt>
                <c:pt idx="575">
                  <c:v>429435.82303255022</c:v>
                </c:pt>
                <c:pt idx="576">
                  <c:v>429444.85999708506</c:v>
                </c:pt>
                <c:pt idx="577">
                  <c:v>429446.8928150892</c:v>
                </c:pt>
                <c:pt idx="578">
                  <c:v>429443.93012268527</c:v>
                </c:pt>
                <c:pt idx="579">
                  <c:v>429437.98056744458</c:v>
                </c:pt>
                <c:pt idx="580">
                  <c:v>429415.98209097655</c:v>
                </c:pt>
                <c:pt idx="581">
                  <c:v>429415.10838374298</c:v>
                </c:pt>
                <c:pt idx="582">
                  <c:v>429416.26909986458</c:v>
                </c:pt>
                <c:pt idx="583">
                  <c:v>429423.48235877446</c:v>
                </c:pt>
                <c:pt idx="584">
                  <c:v>429426.70034814125</c:v>
                </c:pt>
                <c:pt idx="585">
                  <c:v>429433.96007424995</c:v>
                </c:pt>
                <c:pt idx="586">
                  <c:v>429438.22791642172</c:v>
                </c:pt>
                <c:pt idx="587">
                  <c:v>429439.50324749638</c:v>
                </c:pt>
                <c:pt idx="588">
                  <c:v>429438.79016335926</c:v>
                </c:pt>
                <c:pt idx="589">
                  <c:v>429431.06454777363</c:v>
                </c:pt>
                <c:pt idx="590">
                  <c:v>429437.42460521491</c:v>
                </c:pt>
                <c:pt idx="591">
                  <c:v>429435.76627735549</c:v>
                </c:pt>
                <c:pt idx="592">
                  <c:v>429426.08903612383</c:v>
                </c:pt>
                <c:pt idx="593">
                  <c:v>429421.10473417921</c:v>
                </c:pt>
                <c:pt idx="594">
                  <c:v>429421.17156612856</c:v>
                </c:pt>
                <c:pt idx="595">
                  <c:v>429420.2605364109</c:v>
                </c:pt>
                <c:pt idx="596">
                  <c:v>429430.42723054194</c:v>
                </c:pt>
                <c:pt idx="597">
                  <c:v>429429.56757797056</c:v>
                </c:pt>
                <c:pt idx="598">
                  <c:v>429432.75129588082</c:v>
                </c:pt>
                <c:pt idx="599">
                  <c:v>429441.98704987275</c:v>
                </c:pt>
                <c:pt idx="600">
                  <c:v>429438.1850041619</c:v>
                </c:pt>
                <c:pt idx="601">
                  <c:v>429442.44302818441</c:v>
                </c:pt>
                <c:pt idx="602">
                  <c:v>429441.69949414715</c:v>
                </c:pt>
                <c:pt idx="603">
                  <c:v>429439.97254252125</c:v>
                </c:pt>
                <c:pt idx="604">
                  <c:v>429431.23344648822</c:v>
                </c:pt>
                <c:pt idx="605">
                  <c:v>429438.58940834698</c:v>
                </c:pt>
                <c:pt idx="606">
                  <c:v>429434.91331599158</c:v>
                </c:pt>
                <c:pt idx="607">
                  <c:v>429428.24211406772</c:v>
                </c:pt>
                <c:pt idx="608">
                  <c:v>429431.63614661858</c:v>
                </c:pt>
                <c:pt idx="609">
                  <c:v>429431.02931103396</c:v>
                </c:pt>
                <c:pt idx="610">
                  <c:v>429440.48664326093</c:v>
                </c:pt>
                <c:pt idx="611">
                  <c:v>429451.97017865349</c:v>
                </c:pt>
                <c:pt idx="612">
                  <c:v>429439.35776108707</c:v>
                </c:pt>
                <c:pt idx="613">
                  <c:v>429425.75659225625</c:v>
                </c:pt>
                <c:pt idx="614">
                  <c:v>429440.30187927611</c:v>
                </c:pt>
                <c:pt idx="615">
                  <c:v>429437.43416017515</c:v>
                </c:pt>
                <c:pt idx="616">
                  <c:v>429436.94882295409</c:v>
                </c:pt>
                <c:pt idx="617">
                  <c:v>429433.46333779936</c:v>
                </c:pt>
                <c:pt idx="618">
                  <c:v>429441.04275880521</c:v>
                </c:pt>
                <c:pt idx="619">
                  <c:v>429434.56982832262</c:v>
                </c:pt>
                <c:pt idx="620">
                  <c:v>429431.77988646488</c:v>
                </c:pt>
                <c:pt idx="621">
                  <c:v>429437.04965488351</c:v>
                </c:pt>
                <c:pt idx="622">
                  <c:v>429434.30373715342</c:v>
                </c:pt>
                <c:pt idx="623">
                  <c:v>429433.58823385119</c:v>
                </c:pt>
                <c:pt idx="624">
                  <c:v>429432.89319799171</c:v>
                </c:pt>
                <c:pt idx="625">
                  <c:v>429431.21337581269</c:v>
                </c:pt>
                <c:pt idx="626">
                  <c:v>429436.58553399163</c:v>
                </c:pt>
                <c:pt idx="627">
                  <c:v>429435.94844561635</c:v>
                </c:pt>
                <c:pt idx="628">
                  <c:v>429437.33890880679</c:v>
                </c:pt>
                <c:pt idx="629">
                  <c:v>429441.76106051955</c:v>
                </c:pt>
                <c:pt idx="630">
                  <c:v>429441.17708178784</c:v>
                </c:pt>
                <c:pt idx="631">
                  <c:v>429425.53987101559</c:v>
                </c:pt>
                <c:pt idx="632">
                  <c:v>429423.98416777747</c:v>
                </c:pt>
                <c:pt idx="633">
                  <c:v>429433.4954915737</c:v>
                </c:pt>
                <c:pt idx="634">
                  <c:v>429432.97550897312</c:v>
                </c:pt>
                <c:pt idx="635">
                  <c:v>429431.46573682845</c:v>
                </c:pt>
                <c:pt idx="636">
                  <c:v>429426.95643492939</c:v>
                </c:pt>
                <c:pt idx="637">
                  <c:v>429426.47980007343</c:v>
                </c:pt>
                <c:pt idx="638">
                  <c:v>429429.03076530714</c:v>
                </c:pt>
                <c:pt idx="639">
                  <c:v>429428.58099648857</c:v>
                </c:pt>
                <c:pt idx="640">
                  <c:v>429435.17667804961</c:v>
                </c:pt>
                <c:pt idx="641">
                  <c:v>429435.75691246055</c:v>
                </c:pt>
                <c:pt idx="642">
                  <c:v>429419.27015410375</c:v>
                </c:pt>
                <c:pt idx="643">
                  <c:v>429418.86966487748</c:v>
                </c:pt>
                <c:pt idx="644">
                  <c:v>429421.49458584411</c:v>
                </c:pt>
                <c:pt idx="645">
                  <c:v>429436.18645969528</c:v>
                </c:pt>
                <c:pt idx="646">
                  <c:v>429435.47114646027</c:v>
                </c:pt>
                <c:pt idx="647">
                  <c:v>429422.72048656037</c:v>
                </c:pt>
                <c:pt idx="648">
                  <c:v>429417.02227471676</c:v>
                </c:pt>
                <c:pt idx="649">
                  <c:v>429436.45959808526</c:v>
                </c:pt>
                <c:pt idx="650">
                  <c:v>429436.17082769395</c:v>
                </c:pt>
                <c:pt idx="651">
                  <c:v>429445.58864460036</c:v>
                </c:pt>
                <c:pt idx="652">
                  <c:v>429436.94078594627</c:v>
                </c:pt>
                <c:pt idx="653">
                  <c:v>429441.71892583667</c:v>
                </c:pt>
                <c:pt idx="654">
                  <c:v>429425.05839280714</c:v>
                </c:pt>
                <c:pt idx="655">
                  <c:v>429417.45645245031</c:v>
                </c:pt>
                <c:pt idx="656">
                  <c:v>429444.02869322163</c:v>
                </c:pt>
                <c:pt idx="657">
                  <c:v>429443.49135204102</c:v>
                </c:pt>
                <c:pt idx="658">
                  <c:v>429455.02508341306</c:v>
                </c:pt>
                <c:pt idx="659">
                  <c:v>429440.45304636488</c:v>
                </c:pt>
                <c:pt idx="660">
                  <c:v>429430.91873304505</c:v>
                </c:pt>
                <c:pt idx="661">
                  <c:v>429434.45883637504</c:v>
                </c:pt>
                <c:pt idx="662">
                  <c:v>429439.01725475152</c:v>
                </c:pt>
                <c:pt idx="663">
                  <c:v>429432.53793128842</c:v>
                </c:pt>
                <c:pt idx="664">
                  <c:v>429432.09935300559</c:v>
                </c:pt>
                <c:pt idx="665">
                  <c:v>429421.62694136181</c:v>
                </c:pt>
                <c:pt idx="666">
                  <c:v>429432.26409447053</c:v>
                </c:pt>
                <c:pt idx="667">
                  <c:v>429445.92697603459</c:v>
                </c:pt>
                <c:pt idx="668">
                  <c:v>429442.52253040654</c:v>
                </c:pt>
                <c:pt idx="669">
                  <c:v>429437.11998361396</c:v>
                </c:pt>
                <c:pt idx="670">
                  <c:v>429439.76536439505</c:v>
                </c:pt>
                <c:pt idx="671">
                  <c:v>429439.4073758102</c:v>
                </c:pt>
                <c:pt idx="672">
                  <c:v>429440.06425509392</c:v>
                </c:pt>
                <c:pt idx="673">
                  <c:v>429442.7403409995</c:v>
                </c:pt>
                <c:pt idx="674">
                  <c:v>429431.36122633505</c:v>
                </c:pt>
                <c:pt idx="675">
                  <c:v>429427.02392731799</c:v>
                </c:pt>
                <c:pt idx="676">
                  <c:v>429435.75595478225</c:v>
                </c:pt>
                <c:pt idx="677">
                  <c:v>429434.45051505102</c:v>
                </c:pt>
                <c:pt idx="678">
                  <c:v>429434.15830574802</c:v>
                </c:pt>
                <c:pt idx="679">
                  <c:v>429425.83740721969</c:v>
                </c:pt>
                <c:pt idx="680">
                  <c:v>429427.57092784805</c:v>
                </c:pt>
                <c:pt idx="681">
                  <c:v>429437.34936468565</c:v>
                </c:pt>
                <c:pt idx="682">
                  <c:v>429453.81992118881</c:v>
                </c:pt>
                <c:pt idx="683">
                  <c:v>429452.57246417284</c:v>
                </c:pt>
                <c:pt idx="684">
                  <c:v>429437.26715775044</c:v>
                </c:pt>
                <c:pt idx="685">
                  <c:v>429437.03801752313</c:v>
                </c:pt>
                <c:pt idx="686">
                  <c:v>429445.50916425238</c:v>
                </c:pt>
                <c:pt idx="687">
                  <c:v>429442.28899712628</c:v>
                </c:pt>
                <c:pt idx="688">
                  <c:v>429433.04697098036</c:v>
                </c:pt>
                <c:pt idx="689">
                  <c:v>429438.53217700514</c:v>
                </c:pt>
                <c:pt idx="690">
                  <c:v>429439.00976638839</c:v>
                </c:pt>
                <c:pt idx="691">
                  <c:v>429441.51167340257</c:v>
                </c:pt>
                <c:pt idx="692">
                  <c:v>429441.0143468852</c:v>
                </c:pt>
                <c:pt idx="693">
                  <c:v>429444.54973115184</c:v>
                </c:pt>
                <c:pt idx="694">
                  <c:v>429441.06657216226</c:v>
                </c:pt>
                <c:pt idx="695">
                  <c:v>429435.5875941281</c:v>
                </c:pt>
                <c:pt idx="696">
                  <c:v>429443.18172246875</c:v>
                </c:pt>
                <c:pt idx="697">
                  <c:v>429440.74230500642</c:v>
                </c:pt>
                <c:pt idx="698">
                  <c:v>429437.31057055184</c:v>
                </c:pt>
                <c:pt idx="699">
                  <c:v>429436.90464303119</c:v>
                </c:pt>
                <c:pt idx="700">
                  <c:v>429439.52417524776</c:v>
                </c:pt>
                <c:pt idx="701">
                  <c:v>429437.13189086848</c:v>
                </c:pt>
                <c:pt idx="702">
                  <c:v>429432.74132630555</c:v>
                </c:pt>
                <c:pt idx="703">
                  <c:v>429435.39371822064</c:v>
                </c:pt>
                <c:pt idx="704">
                  <c:v>429445.08875146811</c:v>
                </c:pt>
                <c:pt idx="705">
                  <c:v>429448.76612091635</c:v>
                </c:pt>
                <c:pt idx="706">
                  <c:v>429448.4347781273</c:v>
                </c:pt>
                <c:pt idx="707">
                  <c:v>429446.10367877712</c:v>
                </c:pt>
                <c:pt idx="708">
                  <c:v>429456.84176371468</c:v>
                </c:pt>
                <c:pt idx="709">
                  <c:v>429453.52418799256</c:v>
                </c:pt>
                <c:pt idx="710">
                  <c:v>429439.16455399379</c:v>
                </c:pt>
                <c:pt idx="711">
                  <c:v>429425.81797909708</c:v>
                </c:pt>
                <c:pt idx="712">
                  <c:v>429425.53956601833</c:v>
                </c:pt>
                <c:pt idx="713">
                  <c:v>429426.27372309001</c:v>
                </c:pt>
                <c:pt idx="714">
                  <c:v>429435.05250136653</c:v>
                </c:pt>
                <c:pt idx="715">
                  <c:v>429438.81572758756</c:v>
                </c:pt>
                <c:pt idx="716">
                  <c:v>429431.53552856005</c:v>
                </c:pt>
                <c:pt idx="717">
                  <c:v>429423.25781082967</c:v>
                </c:pt>
                <c:pt idx="718">
                  <c:v>429438.09301149234</c:v>
                </c:pt>
                <c:pt idx="719">
                  <c:v>429437.86574456759</c:v>
                </c:pt>
                <c:pt idx="720">
                  <c:v>429440.65880145994</c:v>
                </c:pt>
                <c:pt idx="721">
                  <c:v>429438.4351214632</c:v>
                </c:pt>
                <c:pt idx="722">
                  <c:v>429444.25444211863</c:v>
                </c:pt>
                <c:pt idx="723">
                  <c:v>429438.02441257227</c:v>
                </c:pt>
                <c:pt idx="724">
                  <c:v>429423.76330603182</c:v>
                </c:pt>
                <c:pt idx="725">
                  <c:v>429431.60919823108</c:v>
                </c:pt>
                <c:pt idx="726">
                  <c:v>429431.4236837629</c:v>
                </c:pt>
                <c:pt idx="727">
                  <c:v>429434.25729324861</c:v>
                </c:pt>
                <c:pt idx="728">
                  <c:v>429427.04998132895</c:v>
                </c:pt>
                <c:pt idx="729">
                  <c:v>429436.92599153315</c:v>
                </c:pt>
                <c:pt idx="730">
                  <c:v>429441.43615787738</c:v>
                </c:pt>
                <c:pt idx="731">
                  <c:v>429450.32706674573</c:v>
                </c:pt>
                <c:pt idx="732">
                  <c:v>429447.16700638982</c:v>
                </c:pt>
                <c:pt idx="733">
                  <c:v>429446.67728710762</c:v>
                </c:pt>
                <c:pt idx="734">
                  <c:v>429435.49856698664</c:v>
                </c:pt>
                <c:pt idx="735">
                  <c:v>429426.33272008592</c:v>
                </c:pt>
                <c:pt idx="736">
                  <c:v>429421.18884902325</c:v>
                </c:pt>
                <c:pt idx="737">
                  <c:v>429418.05764154805</c:v>
                </c:pt>
                <c:pt idx="738">
                  <c:v>429428.99424552708</c:v>
                </c:pt>
                <c:pt idx="739">
                  <c:v>429439.93410516565</c:v>
                </c:pt>
                <c:pt idx="740">
                  <c:v>429439.82648658729</c:v>
                </c:pt>
                <c:pt idx="741">
                  <c:v>429432.34209158464</c:v>
                </c:pt>
                <c:pt idx="742">
                  <c:v>429429.8936466265</c:v>
                </c:pt>
                <c:pt idx="743">
                  <c:v>429431.47617014917</c:v>
                </c:pt>
                <c:pt idx="744">
                  <c:v>429434.07549200446</c:v>
                </c:pt>
                <c:pt idx="745">
                  <c:v>429445.72806613863</c:v>
                </c:pt>
                <c:pt idx="746">
                  <c:v>429443.32773804612</c:v>
                </c:pt>
                <c:pt idx="747">
                  <c:v>429442.94779353851</c:v>
                </c:pt>
                <c:pt idx="748">
                  <c:v>429432.53272253112</c:v>
                </c:pt>
                <c:pt idx="749">
                  <c:v>429427.15120576124</c:v>
                </c:pt>
                <c:pt idx="750">
                  <c:v>429427.80753089976</c:v>
                </c:pt>
                <c:pt idx="751">
                  <c:v>429435.5059930085</c:v>
                </c:pt>
                <c:pt idx="752">
                  <c:v>429431.15895662608</c:v>
                </c:pt>
                <c:pt idx="753">
                  <c:v>429436.86728324794</c:v>
                </c:pt>
                <c:pt idx="754">
                  <c:v>429436.55715505709</c:v>
                </c:pt>
                <c:pt idx="755">
                  <c:v>429439.26967887499</c:v>
                </c:pt>
                <c:pt idx="756">
                  <c:v>429429.93567089754</c:v>
                </c:pt>
                <c:pt idx="757">
                  <c:v>429430.65598274273</c:v>
                </c:pt>
                <c:pt idx="758">
                  <c:v>429433.3936085584</c:v>
                </c:pt>
                <c:pt idx="759">
                  <c:v>429444.52340419416</c:v>
                </c:pt>
                <c:pt idx="760">
                  <c:v>429457.31259243592</c:v>
                </c:pt>
                <c:pt idx="761">
                  <c:v>429457.04978630994</c:v>
                </c:pt>
                <c:pt idx="762">
                  <c:v>429457.79908554349</c:v>
                </c:pt>
                <c:pt idx="763">
                  <c:v>429449.51434502326</c:v>
                </c:pt>
                <c:pt idx="764">
                  <c:v>429452.2872169445</c:v>
                </c:pt>
                <c:pt idx="765">
                  <c:v>429446.02564270672</c:v>
                </c:pt>
                <c:pt idx="766">
                  <c:v>429434.74780228321</c:v>
                </c:pt>
                <c:pt idx="767">
                  <c:v>429425.4856499203</c:v>
                </c:pt>
                <c:pt idx="768">
                  <c:v>429425.27113566076</c:v>
                </c:pt>
                <c:pt idx="769">
                  <c:v>429425.06275259325</c:v>
                </c:pt>
                <c:pt idx="770">
                  <c:v>429432.89705009595</c:v>
                </c:pt>
                <c:pt idx="771">
                  <c:v>429437.72335778759</c:v>
                </c:pt>
                <c:pt idx="772">
                  <c:v>429448.58282337803</c:v>
                </c:pt>
                <c:pt idx="773">
                  <c:v>429440.36053667119</c:v>
                </c:pt>
                <c:pt idx="774">
                  <c:v>429437.16650546709</c:v>
                </c:pt>
                <c:pt idx="775">
                  <c:v>429436.99139548407</c:v>
                </c:pt>
                <c:pt idx="776">
                  <c:v>429445.86259121122</c:v>
                </c:pt>
                <c:pt idx="777">
                  <c:v>429440.67440134264</c:v>
                </c:pt>
                <c:pt idx="778">
                  <c:v>429435.490936524</c:v>
                </c:pt>
                <c:pt idx="779">
                  <c:v>429448.39465104457</c:v>
                </c:pt>
                <c:pt idx="780">
                  <c:v>429450.25234731263</c:v>
                </c:pt>
                <c:pt idx="781">
                  <c:v>429436.04096582369</c:v>
                </c:pt>
                <c:pt idx="782">
                  <c:v>429435.89802285132</c:v>
                </c:pt>
                <c:pt idx="783">
                  <c:v>429432.74540263787</c:v>
                </c:pt>
                <c:pt idx="784">
                  <c:v>429432.61051362316</c:v>
                </c:pt>
                <c:pt idx="785">
                  <c:v>429430.47030537651</c:v>
                </c:pt>
                <c:pt idx="786">
                  <c:v>429434.36136366427</c:v>
                </c:pt>
                <c:pt idx="787">
                  <c:v>429451.31568536366</c:v>
                </c:pt>
                <c:pt idx="788">
                  <c:v>429451.19556377782</c:v>
                </c:pt>
                <c:pt idx="789">
                  <c:v>429446.05594307248</c:v>
                </c:pt>
                <c:pt idx="790">
                  <c:v>429431.87838316255</c:v>
                </c:pt>
                <c:pt idx="791">
                  <c:v>429424.73616938834</c:v>
                </c:pt>
                <c:pt idx="792">
                  <c:v>429425.63379110157</c:v>
                </c:pt>
                <c:pt idx="793">
                  <c:v>429437.58491178608</c:v>
                </c:pt>
                <c:pt idx="794">
                  <c:v>429442.50689954724</c:v>
                </c:pt>
                <c:pt idx="795">
                  <c:v>429442.40884325601</c:v>
                </c:pt>
                <c:pt idx="796">
                  <c:v>429438.29524790379</c:v>
                </c:pt>
                <c:pt idx="797">
                  <c:v>429434.18437566637</c:v>
                </c:pt>
                <c:pt idx="798">
                  <c:v>429428.06697873026</c:v>
                </c:pt>
                <c:pt idx="799">
                  <c:v>429436.01634002267</c:v>
                </c:pt>
                <c:pt idx="800">
                  <c:v>429443.96819465497</c:v>
                </c:pt>
                <c:pt idx="801">
                  <c:v>429449.91330205748</c:v>
                </c:pt>
                <c:pt idx="802">
                  <c:v>429449.83325541712</c:v>
                </c:pt>
                <c:pt idx="803">
                  <c:v>429450.76008057129</c:v>
                </c:pt>
                <c:pt idx="804">
                  <c:v>429441.64328430133</c:v>
                </c:pt>
                <c:pt idx="805">
                  <c:v>429451.61574845889</c:v>
                </c:pt>
                <c:pt idx="806">
                  <c:v>429458.57655513886</c:v>
                </c:pt>
                <c:pt idx="807">
                  <c:v>429440.42479683593</c:v>
                </c:pt>
                <c:pt idx="808">
                  <c:v>429430.31169247197</c:v>
                </c:pt>
                <c:pt idx="809">
                  <c:v>429430.24634992651</c:v>
                </c:pt>
                <c:pt idx="810">
                  <c:v>429444.24704622338</c:v>
                </c:pt>
                <c:pt idx="811">
                  <c:v>429448.20371783379</c:v>
                </c:pt>
                <c:pt idx="812">
                  <c:v>429446.13464947906</c:v>
                </c:pt>
                <c:pt idx="813">
                  <c:v>429440.04895934078</c:v>
                </c:pt>
                <c:pt idx="814">
                  <c:v>429436.97868304217</c:v>
                </c:pt>
                <c:pt idx="815">
                  <c:v>429426.87793969945</c:v>
                </c:pt>
                <c:pt idx="816">
                  <c:v>429426.82459869242</c:v>
                </c:pt>
                <c:pt idx="817">
                  <c:v>429423.75903260818</c:v>
                </c:pt>
                <c:pt idx="818">
                  <c:v>429435.76369283069</c:v>
                </c:pt>
                <c:pt idx="819">
                  <c:v>429444.75604103942</c:v>
                </c:pt>
                <c:pt idx="820">
                  <c:v>429440.69020740042</c:v>
                </c:pt>
                <c:pt idx="821">
                  <c:v>429434.61656600109</c:v>
                </c:pt>
                <c:pt idx="822">
                  <c:v>429431.55799224024</c:v>
                </c:pt>
                <c:pt idx="823">
                  <c:v>429431.51444775832</c:v>
                </c:pt>
                <c:pt idx="824">
                  <c:v>429426.44923440897</c:v>
                </c:pt>
                <c:pt idx="825">
                  <c:v>429437.4585513302</c:v>
                </c:pt>
                <c:pt idx="826">
                  <c:v>429449.47362396284</c:v>
                </c:pt>
                <c:pt idx="827">
                  <c:v>429443.40735110961</c:v>
                </c:pt>
                <c:pt idx="828">
                  <c:v>429432.31927501614</c:v>
                </c:pt>
                <c:pt idx="829">
                  <c:v>429423.24144140352</c:v>
                </c:pt>
                <c:pt idx="830">
                  <c:v>429423.20589479926</c:v>
                </c:pt>
                <c:pt idx="831">
                  <c:v>429443.26300871768</c:v>
                </c:pt>
                <c:pt idx="832">
                  <c:v>429452.27070355421</c:v>
                </c:pt>
                <c:pt idx="833">
                  <c:v>429436.16480155801</c:v>
                </c:pt>
                <c:pt idx="834">
                  <c:v>429442.81783676741</c:v>
                </c:pt>
                <c:pt idx="835">
                  <c:v>429441.44505238812</c:v>
                </c:pt>
                <c:pt idx="836">
                  <c:v>429436.41184205195</c:v>
                </c:pt>
                <c:pt idx="837">
                  <c:v>429436.05446312274</c:v>
                </c:pt>
                <c:pt idx="838">
                  <c:v>429447.10504936887</c:v>
                </c:pt>
                <c:pt idx="839">
                  <c:v>429439.72581585671</c:v>
                </c:pt>
                <c:pt idx="840">
                  <c:v>429435.7176093958</c:v>
                </c:pt>
                <c:pt idx="841">
                  <c:v>429444.76865453599</c:v>
                </c:pt>
                <c:pt idx="842">
                  <c:v>429445.78277869878</c:v>
                </c:pt>
                <c:pt idx="843">
                  <c:v>429448.80579041142</c:v>
                </c:pt>
                <c:pt idx="844">
                  <c:v>429448.814796969</c:v>
                </c:pt>
                <c:pt idx="845">
                  <c:v>429450.83270646684</c:v>
                </c:pt>
                <c:pt idx="846">
                  <c:v>429452.50300001795</c:v>
                </c:pt>
                <c:pt idx="847">
                  <c:v>429455.53492003609</c:v>
                </c:pt>
                <c:pt idx="848">
                  <c:v>429445.15942772088</c:v>
                </c:pt>
                <c:pt idx="849">
                  <c:v>429441.82542108593</c:v>
                </c:pt>
                <c:pt idx="850">
                  <c:v>429437.4959945117</c:v>
                </c:pt>
                <c:pt idx="851">
                  <c:v>429437.19377624884</c:v>
                </c:pt>
                <c:pt idx="852">
                  <c:v>429429.86815580382</c:v>
                </c:pt>
                <c:pt idx="853">
                  <c:v>429439.62874106324</c:v>
                </c:pt>
                <c:pt idx="854">
                  <c:v>429440.35628155782</c:v>
                </c:pt>
                <c:pt idx="855">
                  <c:v>429437.07343571796</c:v>
                </c:pt>
                <c:pt idx="856">
                  <c:v>429448.20966448425</c:v>
                </c:pt>
                <c:pt idx="857">
                  <c:v>429449.95493322617</c:v>
                </c:pt>
                <c:pt idx="858">
                  <c:v>429449.69859227393</c:v>
                </c:pt>
                <c:pt idx="859">
                  <c:v>429439.40382697358</c:v>
                </c:pt>
                <c:pt idx="860">
                  <c:v>429441.51838841417</c:v>
                </c:pt>
                <c:pt idx="861">
                  <c:v>429449.65739204688</c:v>
                </c:pt>
                <c:pt idx="862">
                  <c:v>429452.77059481421</c:v>
                </c:pt>
                <c:pt idx="863">
                  <c:v>429452.86722944834</c:v>
                </c:pt>
                <c:pt idx="864">
                  <c:v>429444.92449638579</c:v>
                </c:pt>
                <c:pt idx="865">
                  <c:v>429445.01568771765</c:v>
                </c:pt>
                <c:pt idx="866">
                  <c:v>429445.10427398322</c:v>
                </c:pt>
                <c:pt idx="867">
                  <c:v>429444.18575331836</c:v>
                </c:pt>
                <c:pt idx="868">
                  <c:v>429439.24646849476</c:v>
                </c:pt>
                <c:pt idx="869">
                  <c:v>429441.99408757896</c:v>
                </c:pt>
                <c:pt idx="870">
                  <c:v>429456.80421865196</c:v>
                </c:pt>
                <c:pt idx="871">
                  <c:v>429456.55309864791</c:v>
                </c:pt>
                <c:pt idx="872">
                  <c:v>429458.31830640981</c:v>
                </c:pt>
                <c:pt idx="873">
                  <c:v>429448.03559046454</c:v>
                </c:pt>
                <c:pt idx="874">
                  <c:v>429443.78710006789</c:v>
                </c:pt>
                <c:pt idx="875">
                  <c:v>429433.51774863002</c:v>
                </c:pt>
                <c:pt idx="876">
                  <c:v>429433.30053046643</c:v>
                </c:pt>
                <c:pt idx="877">
                  <c:v>429434.09409404296</c:v>
                </c:pt>
                <c:pt idx="878">
                  <c:v>429433.88911507564</c:v>
                </c:pt>
                <c:pt idx="879">
                  <c:v>429433.68999467365</c:v>
                </c:pt>
                <c:pt idx="880">
                  <c:v>429430.48284826742</c:v>
                </c:pt>
                <c:pt idx="881">
                  <c:v>429432.30409226828</c:v>
                </c:pt>
                <c:pt idx="882">
                  <c:v>429444.17642381752</c:v>
                </c:pt>
                <c:pt idx="883">
                  <c:v>429442.99453545554</c:v>
                </c:pt>
                <c:pt idx="884">
                  <c:v>429448.84971467685</c:v>
                </c:pt>
                <c:pt idx="885">
                  <c:v>429448.68238721235</c:v>
                </c:pt>
                <c:pt idx="886">
                  <c:v>429449.52441274648</c:v>
                </c:pt>
                <c:pt idx="887">
                  <c:v>429426.2613887114</c:v>
                </c:pt>
                <c:pt idx="888">
                  <c:v>429422.08972500724</c:v>
                </c:pt>
                <c:pt idx="889">
                  <c:v>429439.01841944823</c:v>
                </c:pt>
                <c:pt idx="890">
                  <c:v>429440.88281593274</c:v>
                </c:pt>
                <c:pt idx="891">
                  <c:v>429436.72392964317</c:v>
                </c:pt>
                <c:pt idx="892">
                  <c:v>429436.58734144486</c:v>
                </c:pt>
                <c:pt idx="893">
                  <c:v>429435.45008732</c:v>
                </c:pt>
                <c:pt idx="894">
                  <c:v>429432.30748711876</c:v>
                </c:pt>
                <c:pt idx="895">
                  <c:v>429429.1685714933</c:v>
                </c:pt>
                <c:pt idx="896">
                  <c:v>429438.08806052798</c:v>
                </c:pt>
                <c:pt idx="897">
                  <c:v>429436.96533613466</c:v>
                </c:pt>
                <c:pt idx="898">
                  <c:v>429434.84142017941</c:v>
                </c:pt>
                <c:pt idx="899">
                  <c:v>429434.72992149525</c:v>
                </c:pt>
                <c:pt idx="900">
                  <c:v>429442.65815420653</c:v>
                </c:pt>
                <c:pt idx="901">
                  <c:v>429441.54836777417</c:v>
                </c:pt>
                <c:pt idx="902">
                  <c:v>429442.45072410657</c:v>
                </c:pt>
                <c:pt idx="903">
                  <c:v>429435.31945943844</c:v>
                </c:pt>
                <c:pt idx="904">
                  <c:v>429440.2458446956</c:v>
                </c:pt>
                <c:pt idx="905">
                  <c:v>429448.18868718337</c:v>
                </c:pt>
                <c:pt idx="906">
                  <c:v>429448.0976666598</c:v>
                </c:pt>
                <c:pt idx="907">
                  <c:v>429449.01381429861</c:v>
                </c:pt>
                <c:pt idx="908">
                  <c:v>429445.91422013909</c:v>
                </c:pt>
                <c:pt idx="909">
                  <c:v>429427.74857777584</c:v>
                </c:pt>
                <c:pt idx="910">
                  <c:v>429417.62185858202</c:v>
                </c:pt>
                <c:pt idx="911">
                  <c:v>429428.59335693129</c:v>
                </c:pt>
                <c:pt idx="912">
                  <c:v>429444.58993582742</c:v>
                </c:pt>
                <c:pt idx="913">
                  <c:v>429444.5156337549</c:v>
                </c:pt>
                <c:pt idx="914">
                  <c:v>429453.48455219658</c:v>
                </c:pt>
                <c:pt idx="915">
                  <c:v>429453.41443488642</c:v>
                </c:pt>
                <c:pt idx="916">
                  <c:v>429442.29609335127</c:v>
                </c:pt>
                <c:pt idx="917">
                  <c:v>429444.239059138</c:v>
                </c:pt>
                <c:pt idx="918">
                  <c:v>429442.16565137909</c:v>
                </c:pt>
                <c:pt idx="919">
                  <c:v>429437.08038307499</c:v>
                </c:pt>
                <c:pt idx="920">
                  <c:v>429437.01972867758</c:v>
                </c:pt>
                <c:pt idx="921">
                  <c:v>429437.96537312004</c:v>
                </c:pt>
                <c:pt idx="922">
                  <c:v>429428.86704516324</c:v>
                </c:pt>
                <c:pt idx="923">
                  <c:v>429426.80231274938</c:v>
                </c:pt>
                <c:pt idx="924">
                  <c:v>429431.77112730162</c:v>
                </c:pt>
                <c:pt idx="925">
                  <c:v>429440.75974595704</c:v>
                </c:pt>
                <c:pt idx="926">
                  <c:v>429445.73160150048</c:v>
                </c:pt>
                <c:pt idx="927">
                  <c:v>429445.68208662019</c:v>
                </c:pt>
                <c:pt idx="928">
                  <c:v>429445.63398656889</c:v>
                </c:pt>
                <c:pt idx="929">
                  <c:v>429436.54617517075</c:v>
                </c:pt>
                <c:pt idx="930">
                  <c:v>429430.4733952643</c:v>
                </c:pt>
                <c:pt idx="931">
                  <c:v>429438.46582214971</c:v>
                </c:pt>
                <c:pt idx="932">
                  <c:v>429433.40016456461</c:v>
                </c:pt>
                <c:pt idx="933">
                  <c:v>429432.3539907494</c:v>
                </c:pt>
                <c:pt idx="934">
                  <c:v>429432.31357071211</c:v>
                </c:pt>
                <c:pt idx="935">
                  <c:v>429441.31538791431</c:v>
                </c:pt>
                <c:pt idx="936">
                  <c:v>429448.30919690634</c:v>
                </c:pt>
                <c:pt idx="937">
                  <c:v>429458.31778909091</c:v>
                </c:pt>
                <c:pt idx="938">
                  <c:v>429443.21332453453</c:v>
                </c:pt>
                <c:pt idx="939">
                  <c:v>429434.13727746671</c:v>
                </c:pt>
                <c:pt idx="940">
                  <c:v>429442.13982589793</c:v>
                </c:pt>
                <c:pt idx="941">
                  <c:v>429442.10682896391</c:v>
                </c:pt>
                <c:pt idx="942">
                  <c:v>429435.042824428</c:v>
                </c:pt>
                <c:pt idx="943">
                  <c:v>429436.01625080925</c:v>
                </c:pt>
                <c:pt idx="944">
                  <c:v>429450.04990231263</c:v>
                </c:pt>
                <c:pt idx="945">
                  <c:v>429442.988568092</c:v>
                </c:pt>
                <c:pt idx="946">
                  <c:v>429435.9280741901</c:v>
                </c:pt>
                <c:pt idx="947">
                  <c:v>429435.90034539276</c:v>
                </c:pt>
                <c:pt idx="948">
                  <c:v>429435.87340888387</c:v>
                </c:pt>
                <c:pt idx="949">
                  <c:v>429427.81072974147</c:v>
                </c:pt>
                <c:pt idx="950">
                  <c:v>429431.80356680858</c:v>
                </c:pt>
                <c:pt idx="951">
                  <c:v>429433.78800197475</c:v>
                </c:pt>
                <c:pt idx="952">
                  <c:v>429434.76857861172</c:v>
                </c:pt>
                <c:pt idx="953">
                  <c:v>429448.80917153344</c:v>
                </c:pt>
                <c:pt idx="954">
                  <c:v>429439.74545987591</c:v>
                </c:pt>
                <c:pt idx="955">
                  <c:v>429439.72347033134</c:v>
                </c:pt>
                <c:pt idx="956">
                  <c:v>429425.63821590302</c:v>
                </c:pt>
                <c:pt idx="957">
                  <c:v>429440.68592196592</c:v>
                </c:pt>
                <c:pt idx="958">
                  <c:v>429447.69771032187</c:v>
                </c:pt>
                <c:pt idx="959">
                  <c:v>429447.67812805326</c:v>
                </c:pt>
                <c:pt idx="960">
                  <c:v>429444.64541414153</c:v>
                </c:pt>
                <c:pt idx="961">
                  <c:v>429444.62693499087</c:v>
                </c:pt>
                <c:pt idx="962">
                  <c:v>429421.50402034371</c:v>
                </c:pt>
                <c:pt idx="963">
                  <c:v>429423.49570983113</c:v>
                </c:pt>
                <c:pt idx="964">
                  <c:v>429437.54266036977</c:v>
                </c:pt>
                <c:pt idx="965">
                  <c:v>429444.55814958899</c:v>
                </c:pt>
                <c:pt idx="966">
                  <c:v>429432.4874012231</c:v>
                </c:pt>
                <c:pt idx="967">
                  <c:v>429417.05626432609</c:v>
                </c:pt>
                <c:pt idx="968">
                  <c:v>429417.05109847634</c:v>
                </c:pt>
                <c:pt idx="969">
                  <c:v>429431.10996169894</c:v>
                </c:pt>
                <c:pt idx="970">
                  <c:v>429434.11877566081</c:v>
                </c:pt>
                <c:pt idx="971">
                  <c:v>429444.15966984129</c:v>
                </c:pt>
                <c:pt idx="972">
                  <c:v>429450.18244739488</c:v>
                </c:pt>
                <c:pt idx="973">
                  <c:v>429427.07302992442</c:v>
                </c:pt>
                <c:pt idx="974">
                  <c:v>429419.03218528623</c:v>
                </c:pt>
                <c:pt idx="975">
                  <c:v>429419.02796814218</c:v>
                </c:pt>
                <c:pt idx="976">
                  <c:v>429442.12881897291</c:v>
                </c:pt>
                <c:pt idx="977">
                  <c:v>429458.19784692535</c:v>
                </c:pt>
                <c:pt idx="978">
                  <c:v>429458.19398080278</c:v>
                </c:pt>
                <c:pt idx="979">
                  <c:v>429455.17653618043</c:v>
                </c:pt>
                <c:pt idx="980">
                  <c:v>429439.09988054214</c:v>
                </c:pt>
                <c:pt idx="981">
                  <c:v>429432.06439608429</c:v>
                </c:pt>
                <c:pt idx="982">
                  <c:v>429432.06095336011</c:v>
                </c:pt>
                <c:pt idx="983">
                  <c:v>429449.13517869968</c:v>
                </c:pt>
                <c:pt idx="984">
                  <c:v>429452.14561864926</c:v>
                </c:pt>
                <c:pt idx="985">
                  <c:v>429441.09227034089</c:v>
                </c:pt>
                <c:pt idx="986">
                  <c:v>429435.06182707159</c:v>
                </c:pt>
                <c:pt idx="987">
                  <c:v>429434.054285953</c:v>
                </c:pt>
                <c:pt idx="988">
                  <c:v>429441.08333307109</c:v>
                </c:pt>
                <c:pt idx="989">
                  <c:v>429441.08052257099</c:v>
                </c:pt>
                <c:pt idx="990">
                  <c:v>429461.16905079456</c:v>
                </c:pt>
                <c:pt idx="991">
                  <c:v>429455.13902090653</c:v>
                </c:pt>
                <c:pt idx="992">
                  <c:v>429443.08168954001</c:v>
                </c:pt>
                <c:pt idx="993">
                  <c:v>429448.10200120369</c:v>
                </c:pt>
                <c:pt idx="994">
                  <c:v>429441.06762966228</c:v>
                </c:pt>
                <c:pt idx="995">
                  <c:v>429436.04245348723</c:v>
                </c:pt>
                <c:pt idx="996">
                  <c:v>429436.04015915591</c:v>
                </c:pt>
                <c:pt idx="997">
                  <c:v>429443.06987043371</c:v>
                </c:pt>
                <c:pt idx="998">
                  <c:v>429430.00838821079</c:v>
                </c:pt>
                <c:pt idx="999">
                  <c:v>429425.98803367838</c:v>
                </c:pt>
                <c:pt idx="1000">
                  <c:v>429448.08637324534</c:v>
                </c:pt>
                <c:pt idx="1001">
                  <c:v>429444.0661369579</c:v>
                </c:pt>
                <c:pt idx="1002">
                  <c:v>429443.0596460118</c:v>
                </c:pt>
                <c:pt idx="1003">
                  <c:v>429443.05777301785</c:v>
                </c:pt>
                <c:pt idx="1004">
                  <c:v>429452.09701933531</c:v>
                </c:pt>
                <c:pt idx="1005">
                  <c:v>429461.1363178094</c:v>
                </c:pt>
                <c:pt idx="1006">
                  <c:v>429449.07984619256</c:v>
                </c:pt>
                <c:pt idx="1007">
                  <c:v>429444.0553639601</c:v>
                </c:pt>
                <c:pt idx="1008">
                  <c:v>429451.08568367088</c:v>
                </c:pt>
                <c:pt idx="1009">
                  <c:v>429452.08867252938</c:v>
                </c:pt>
                <c:pt idx="1010">
                  <c:v>429452.08714349254</c:v>
                </c:pt>
                <c:pt idx="1011">
                  <c:v>429440.03090399457</c:v>
                </c:pt>
                <c:pt idx="1012">
                  <c:v>429436.01120982057</c:v>
                </c:pt>
                <c:pt idx="1013">
                  <c:v>429452.082813546</c:v>
                </c:pt>
                <c:pt idx="1014">
                  <c:v>429459.11339196446</c:v>
                </c:pt>
                <c:pt idx="1015">
                  <c:v>429454.08925488894</c:v>
                </c:pt>
                <c:pt idx="1016">
                  <c:v>429445.04690433881</c:v>
                </c:pt>
                <c:pt idx="1017">
                  <c:v>429445.04565612384</c:v>
                </c:pt>
                <c:pt idx="1018">
                  <c:v>429451.72921833646</c:v>
                </c:pt>
                <c:pt idx="1019">
                  <c:v>429454.75164642453</c:v>
                </c:pt>
                <c:pt idx="1020">
                  <c:v>429446.37648204807</c:v>
                </c:pt>
                <c:pt idx="1021">
                  <c:v>429445.39008733688</c:v>
                </c:pt>
                <c:pt idx="1022">
                  <c:v>429447.41685921117</c:v>
                </c:pt>
                <c:pt idx="1023">
                  <c:v>429452.45681277674</c:v>
                </c:pt>
                <c:pt idx="1024">
                  <c:v>429452.47346700577</c:v>
                </c:pt>
                <c:pt idx="1025">
                  <c:v>429444.4531496258</c:v>
                </c:pt>
                <c:pt idx="1026">
                  <c:v>429442.45974165527</c:v>
                </c:pt>
                <c:pt idx="1027">
                  <c:v>429447.49781863624</c:v>
                </c:pt>
                <c:pt idx="1028">
                  <c:v>429446.5080874557</c:v>
                </c:pt>
                <c:pt idx="1029">
                  <c:v>429450.54074280901</c:v>
                </c:pt>
                <c:pt idx="1030">
                  <c:v>429444.52736589906</c:v>
                </c:pt>
                <c:pt idx="1031">
                  <c:v>429444.54096148268</c:v>
                </c:pt>
                <c:pt idx="1032">
                  <c:v>429437.52223392087</c:v>
                </c:pt>
                <c:pt idx="1033">
                  <c:v>429430.50312888902</c:v>
                </c:pt>
                <c:pt idx="1034">
                  <c:v>429432.52471610944</c:v>
                </c:pt>
                <c:pt idx="1035">
                  <c:v>429450.6189418959</c:v>
                </c:pt>
                <c:pt idx="1036">
                  <c:v>429451.6352654529</c:v>
                </c:pt>
                <c:pt idx="1037">
                  <c:v>429451.64669079421</c:v>
                </c:pt>
                <c:pt idx="1038">
                  <c:v>429442.61672970088</c:v>
                </c:pt>
                <c:pt idx="1039">
                  <c:v>429440.61838691513</c:v>
                </c:pt>
                <c:pt idx="1040">
                  <c:v>429443.29539313039</c:v>
                </c:pt>
                <c:pt idx="1041">
                  <c:v>429446.32917126192</c:v>
                </c:pt>
                <c:pt idx="1042">
                  <c:v>429438.96961088135</c:v>
                </c:pt>
                <c:pt idx="1043">
                  <c:v>429437.6467880134</c:v>
                </c:pt>
                <c:pt idx="1044">
                  <c:v>429437.68475970195</c:v>
                </c:pt>
                <c:pt idx="1045">
                  <c:v>429437.37451069639</c:v>
                </c:pt>
                <c:pt idx="1046">
                  <c:v>429436.06857062486</c:v>
                </c:pt>
                <c:pt idx="1047">
                  <c:v>429445.16397162684</c:v>
                </c:pt>
                <c:pt idx="1048">
                  <c:v>429454.2578212244</c:v>
                </c:pt>
                <c:pt idx="1049">
                  <c:v>429449.28632026172</c:v>
                </c:pt>
                <c:pt idx="1050">
                  <c:v>429445.31791333162</c:v>
                </c:pt>
                <c:pt idx="1051">
                  <c:v>429445.36632358539</c:v>
                </c:pt>
                <c:pt idx="1052">
                  <c:v>429439.38598826749</c:v>
                </c:pt>
                <c:pt idx="1053">
                  <c:v>429443.44991350104</c:v>
                </c:pt>
                <c:pt idx="1054">
                  <c:v>429446.50797359529</c:v>
                </c:pt>
                <c:pt idx="1055">
                  <c:v>429442.5328418439</c:v>
                </c:pt>
                <c:pt idx="1056">
                  <c:v>429443.57928137353</c:v>
                </c:pt>
                <c:pt idx="1057">
                  <c:v>429449.64732832491</c:v>
                </c:pt>
                <c:pt idx="1058">
                  <c:v>429449.68684885121</c:v>
                </c:pt>
                <c:pt idx="1059">
                  <c:v>429448.72067942459</c:v>
                </c:pt>
                <c:pt idx="1060">
                  <c:v>429442.7306084928</c:v>
                </c:pt>
                <c:pt idx="1061">
                  <c:v>429450.80332501506</c:v>
                </c:pt>
                <c:pt idx="1062">
                  <c:v>429441.79746994039</c:v>
                </c:pt>
                <c:pt idx="1063">
                  <c:v>429443.84078024741</c:v>
                </c:pt>
                <c:pt idx="1064">
                  <c:v>429446.8876751315</c:v>
                </c:pt>
                <c:pt idx="1065">
                  <c:v>429446.9199379565</c:v>
                </c:pt>
                <c:pt idx="1066">
                  <c:v>429437.56308905734</c:v>
                </c:pt>
                <c:pt idx="1067">
                  <c:v>429439.61257347203</c:v>
                </c:pt>
                <c:pt idx="1068">
                  <c:v>429438.64722256339</c:v>
                </c:pt>
                <c:pt idx="1069">
                  <c:v>429440.34729724238</c:v>
                </c:pt>
                <c:pt idx="1070">
                  <c:v>429439.38965583255</c:v>
                </c:pt>
                <c:pt idx="1071">
                  <c:v>429444.45803680626</c:v>
                </c:pt>
                <c:pt idx="1072">
                  <c:v>429444.50231349521</c:v>
                </c:pt>
                <c:pt idx="1073">
                  <c:v>429426.46323436301</c:v>
                </c:pt>
                <c:pt idx="1074">
                  <c:v>429420.47765238193</c:v>
                </c:pt>
                <c:pt idx="1075">
                  <c:v>429437.5957721771</c:v>
                </c:pt>
                <c:pt idx="1076">
                  <c:v>429447.68080937548</c:v>
                </c:pt>
                <c:pt idx="1077">
                  <c:v>429448.72367352311</c:v>
                </c:pt>
                <c:pt idx="1078">
                  <c:v>429420.63317761704</c:v>
                </c:pt>
                <c:pt idx="1079">
                  <c:v>429420.66932210687</c:v>
                </c:pt>
                <c:pt idx="1080">
                  <c:v>429413.67250732647</c:v>
                </c:pt>
                <c:pt idx="1081">
                  <c:v>429445.85256869369</c:v>
                </c:pt>
                <c:pt idx="1082">
                  <c:v>429460.95412129164</c:v>
                </c:pt>
                <c:pt idx="1083">
                  <c:v>429457.97262715822</c:v>
                </c:pt>
                <c:pt idx="1084">
                  <c:v>429442.93547843682</c:v>
                </c:pt>
                <c:pt idx="1085">
                  <c:v>429433.92480293248</c:v>
                </c:pt>
                <c:pt idx="1086">
                  <c:v>429433.95431036956</c:v>
                </c:pt>
                <c:pt idx="1087">
                  <c:v>429431.97385215759</c:v>
                </c:pt>
                <c:pt idx="1088">
                  <c:v>429433.00625889195</c:v>
                </c:pt>
                <c:pt idx="1089">
                  <c:v>429451.11541424796</c:v>
                </c:pt>
                <c:pt idx="1090">
                  <c:v>429446.1188846447</c:v>
                </c:pt>
                <c:pt idx="1091">
                  <c:v>429451.1672189958</c:v>
                </c:pt>
                <c:pt idx="1092">
                  <c:v>429450.18745512806</c:v>
                </c:pt>
                <c:pt idx="1093">
                  <c:v>429450.21154429991</c:v>
                </c:pt>
                <c:pt idx="1094">
                  <c:v>429435.16652125824</c:v>
                </c:pt>
                <c:pt idx="1095">
                  <c:v>429439.20749959303</c:v>
                </c:pt>
                <c:pt idx="1096">
                  <c:v>429452.28888387285</c:v>
                </c:pt>
                <c:pt idx="1097">
                  <c:v>429458.99511231511</c:v>
                </c:pt>
                <c:pt idx="1098">
                  <c:v>429447.62855150772</c:v>
                </c:pt>
                <c:pt idx="1099">
                  <c:v>429448.32576883573</c:v>
                </c:pt>
                <c:pt idx="1100">
                  <c:v>429447.68008277263</c:v>
                </c:pt>
                <c:pt idx="1101">
                  <c:v>429437.00728086819</c:v>
                </c:pt>
                <c:pt idx="1102">
                  <c:v>429424.34332161443</c:v>
                </c:pt>
                <c:pt idx="1103">
                  <c:v>429424.75604482839</c:v>
                </c:pt>
                <c:pt idx="1104">
                  <c:v>429438.24491797644</c:v>
                </c:pt>
                <c:pt idx="1105">
                  <c:v>429451.75021060469</c:v>
                </c:pt>
                <c:pt idx="1106">
                  <c:v>429453.87429006171</c:v>
                </c:pt>
                <c:pt idx="1107">
                  <c:v>429453.01015933166</c:v>
                </c:pt>
                <c:pt idx="1108">
                  <c:v>429438.10703711392</c:v>
                </c:pt>
                <c:pt idx="1109">
                  <c:v>429413.84001902287</c:v>
                </c:pt>
                <c:pt idx="1110">
                  <c:v>429415.72459587548</c:v>
                </c:pt>
                <c:pt idx="1111">
                  <c:v>429435.72331533115</c:v>
                </c:pt>
                <c:pt idx="1112">
                  <c:v>429435.66247021913</c:v>
                </c:pt>
                <c:pt idx="1113">
                  <c:v>429434.28064505261</c:v>
                </c:pt>
                <c:pt idx="1114">
                  <c:v>429432.93839274207</c:v>
                </c:pt>
                <c:pt idx="1115">
                  <c:v>429436.3103927701</c:v>
                </c:pt>
                <c:pt idx="1116">
                  <c:v>429443.09012590069</c:v>
                </c:pt>
                <c:pt idx="1117">
                  <c:v>429434.4909588031</c:v>
                </c:pt>
                <c:pt idx="1118">
                  <c:v>429427.94578912429</c:v>
                </c:pt>
                <c:pt idx="1119">
                  <c:v>429431.48955068679</c:v>
                </c:pt>
                <c:pt idx="1120">
                  <c:v>429429.7062666128</c:v>
                </c:pt>
                <c:pt idx="1121">
                  <c:v>429435.00575933245</c:v>
                </c:pt>
                <c:pt idx="1122">
                  <c:v>429430.30963196594</c:v>
                </c:pt>
                <c:pt idx="1123">
                  <c:v>429436.7114462115</c:v>
                </c:pt>
                <c:pt idx="1124">
                  <c:v>429442.81341409119</c:v>
                </c:pt>
                <c:pt idx="1125">
                  <c:v>429431.89403946162</c:v>
                </c:pt>
                <c:pt idx="1126">
                  <c:v>429429.06465422356</c:v>
                </c:pt>
                <c:pt idx="1127">
                  <c:v>429427.29208336712</c:v>
                </c:pt>
                <c:pt idx="1128">
                  <c:v>429437.27788325684</c:v>
                </c:pt>
                <c:pt idx="1129">
                  <c:v>429437.27788343455</c:v>
                </c:pt>
                <c:pt idx="1130">
                  <c:v>429441.35346814914</c:v>
                </c:pt>
                <c:pt idx="1131">
                  <c:v>429442.12506666646</c:v>
                </c:pt>
                <c:pt idx="1132">
                  <c:v>429440.95195606333</c:v>
                </c:pt>
                <c:pt idx="1133">
                  <c:v>429431.8053615588</c:v>
                </c:pt>
                <c:pt idx="1134">
                  <c:v>429429.40459225321</c:v>
                </c:pt>
                <c:pt idx="1135">
                  <c:v>429435.10856465524</c:v>
                </c:pt>
                <c:pt idx="1136">
                  <c:v>429432.84353046736</c:v>
                </c:pt>
                <c:pt idx="1137">
                  <c:v>429435.31968470605</c:v>
                </c:pt>
                <c:pt idx="1138">
                  <c:v>429435.85992042691</c:v>
                </c:pt>
                <c:pt idx="1139">
                  <c:v>429425.42192961328</c:v>
                </c:pt>
                <c:pt idx="1140">
                  <c:v>429426.76047326153</c:v>
                </c:pt>
                <c:pt idx="1141">
                  <c:v>429424.15803961235</c:v>
                </c:pt>
                <c:pt idx="1142">
                  <c:v>429437.70161911129</c:v>
                </c:pt>
                <c:pt idx="1143">
                  <c:v>429434.90044620167</c:v>
                </c:pt>
                <c:pt idx="1144">
                  <c:v>429431.17523768975</c:v>
                </c:pt>
                <c:pt idx="1145">
                  <c:v>429435.56370163249</c:v>
                </c:pt>
                <c:pt idx="1146">
                  <c:v>429429.63777914149</c:v>
                </c:pt>
                <c:pt idx="1147">
                  <c:v>429420.78219742927</c:v>
                </c:pt>
                <c:pt idx="1148">
                  <c:v>429418.03448262479</c:v>
                </c:pt>
                <c:pt idx="1149">
                  <c:v>429426.06876404741</c:v>
                </c:pt>
                <c:pt idx="1150">
                  <c:v>429431.17624506645</c:v>
                </c:pt>
                <c:pt idx="1151">
                  <c:v>429438.3765734887</c:v>
                </c:pt>
                <c:pt idx="1152">
                  <c:v>429433.60546542838</c:v>
                </c:pt>
                <c:pt idx="1153">
                  <c:v>429426.55943225184</c:v>
                </c:pt>
                <c:pt idx="1154">
                  <c:v>429424.27709505544</c:v>
                </c:pt>
                <c:pt idx="1155">
                  <c:v>429421.0847785931</c:v>
                </c:pt>
                <c:pt idx="1156">
                  <c:v>429429.69170914299</c:v>
                </c:pt>
                <c:pt idx="1157">
                  <c:v>429420.31847772078</c:v>
                </c:pt>
                <c:pt idx="1158">
                  <c:v>429423.09413466143</c:v>
                </c:pt>
                <c:pt idx="1159">
                  <c:v>429441.02888491802</c:v>
                </c:pt>
                <c:pt idx="1160">
                  <c:v>429428.57774771191</c:v>
                </c:pt>
                <c:pt idx="1161">
                  <c:v>429431.29035318724</c:v>
                </c:pt>
                <c:pt idx="1162">
                  <c:v>429427.72700081032</c:v>
                </c:pt>
                <c:pt idx="1163">
                  <c:v>429434.30971587455</c:v>
                </c:pt>
                <c:pt idx="1164">
                  <c:v>429421.56421206932</c:v>
                </c:pt>
                <c:pt idx="1165">
                  <c:v>429430.67642667197</c:v>
                </c:pt>
                <c:pt idx="1166">
                  <c:v>429422.82805399661</c:v>
                </c:pt>
                <c:pt idx="1167">
                  <c:v>429418.76269776997</c:v>
                </c:pt>
                <c:pt idx="1168">
                  <c:v>429437.91401539167</c:v>
                </c:pt>
                <c:pt idx="1169">
                  <c:v>429433.73463025142</c:v>
                </c:pt>
                <c:pt idx="1170">
                  <c:v>429434.35276698321</c:v>
                </c:pt>
                <c:pt idx="1171">
                  <c:v>429427.06307211163</c:v>
                </c:pt>
                <c:pt idx="1172">
                  <c:v>429430.59970963281</c:v>
                </c:pt>
                <c:pt idx="1173">
                  <c:v>429417.8527665193</c:v>
                </c:pt>
                <c:pt idx="1174">
                  <c:v>429430.34907515242</c:v>
                </c:pt>
                <c:pt idx="1175">
                  <c:v>429428.57292836718</c:v>
                </c:pt>
                <c:pt idx="1176">
                  <c:v>429423.57796916796</c:v>
                </c:pt>
                <c:pt idx="1177">
                  <c:v>429412.35751378175</c:v>
                </c:pt>
                <c:pt idx="1178">
                  <c:v>429410.32530189661</c:v>
                </c:pt>
                <c:pt idx="1179">
                  <c:v>429424.16299210972</c:v>
                </c:pt>
                <c:pt idx="1180">
                  <c:v>429420.07501886826</c:v>
                </c:pt>
                <c:pt idx="1181">
                  <c:v>429426.17625098547</c:v>
                </c:pt>
                <c:pt idx="1182">
                  <c:v>429432.41983299161</c:v>
                </c:pt>
                <c:pt idx="1183">
                  <c:v>429427.75508706714</c:v>
                </c:pt>
                <c:pt idx="1184">
                  <c:v>429437.94486263156</c:v>
                </c:pt>
                <c:pt idx="1185">
                  <c:v>429429.19471788756</c:v>
                </c:pt>
                <c:pt idx="1186">
                  <c:v>429417.5683366505</c:v>
                </c:pt>
                <c:pt idx="1187">
                  <c:v>429420.13328862487</c:v>
                </c:pt>
                <c:pt idx="1188">
                  <c:v>429435.88126637501</c:v>
                </c:pt>
                <c:pt idx="1189">
                  <c:v>429431.66997743666</c:v>
                </c:pt>
                <c:pt idx="1190">
                  <c:v>429440.63430416951</c:v>
                </c:pt>
                <c:pt idx="1191">
                  <c:v>429435.31497511378</c:v>
                </c:pt>
                <c:pt idx="1192">
                  <c:v>429437.14908419125</c:v>
                </c:pt>
                <c:pt idx="1193">
                  <c:v>429445.79037769896</c:v>
                </c:pt>
                <c:pt idx="1194">
                  <c:v>429433.4711771392</c:v>
                </c:pt>
                <c:pt idx="1195">
                  <c:v>429425.95384538412</c:v>
                </c:pt>
                <c:pt idx="1196">
                  <c:v>429421.23642874567</c:v>
                </c:pt>
                <c:pt idx="1197">
                  <c:v>429437.74185641221</c:v>
                </c:pt>
                <c:pt idx="1198">
                  <c:v>429441.32520831219</c:v>
                </c:pt>
                <c:pt idx="1199">
                  <c:v>429438.00768074545</c:v>
                </c:pt>
                <c:pt idx="1200">
                  <c:v>429450.53850760666</c:v>
                </c:pt>
                <c:pt idx="1201">
                  <c:v>429450.14633624995</c:v>
                </c:pt>
                <c:pt idx="1202">
                  <c:v>429459.9221317835</c:v>
                </c:pt>
                <c:pt idx="1203">
                  <c:v>429455.42180001235</c:v>
                </c:pt>
                <c:pt idx="1204">
                  <c:v>429452.71756750334</c:v>
                </c:pt>
                <c:pt idx="1205">
                  <c:v>429439.10407609475</c:v>
                </c:pt>
                <c:pt idx="1206">
                  <c:v>429447.02929323964</c:v>
                </c:pt>
                <c:pt idx="1207">
                  <c:v>429441.04510255595</c:v>
                </c:pt>
                <c:pt idx="1208">
                  <c:v>429436.87125545577</c:v>
                </c:pt>
                <c:pt idx="1209">
                  <c:v>429457.28535243939</c:v>
                </c:pt>
                <c:pt idx="1210">
                  <c:v>429452.39163453516</c:v>
                </c:pt>
                <c:pt idx="1211">
                  <c:v>429460.69153113448</c:v>
                </c:pt>
                <c:pt idx="1212">
                  <c:v>429443.68619013298</c:v>
                </c:pt>
                <c:pt idx="1213">
                  <c:v>429429.49506166176</c:v>
                </c:pt>
                <c:pt idx="1214">
                  <c:v>429447.5814446006</c:v>
                </c:pt>
                <c:pt idx="1215">
                  <c:v>429457.43891406001</c:v>
                </c:pt>
                <c:pt idx="1216">
                  <c:v>429442.66867300955</c:v>
                </c:pt>
                <c:pt idx="1217">
                  <c:v>429437.10005920788</c:v>
                </c:pt>
                <c:pt idx="1218">
                  <c:v>429416.63221759454</c:v>
                </c:pt>
                <c:pt idx="1219">
                  <c:v>429426.09978690982</c:v>
                </c:pt>
                <c:pt idx="1220">
                  <c:v>429437.39617529052</c:v>
                </c:pt>
                <c:pt idx="1221">
                  <c:v>429432.79536660085</c:v>
                </c:pt>
                <c:pt idx="1222">
                  <c:v>429423.33645695949</c:v>
                </c:pt>
                <c:pt idx="1223">
                  <c:v>429432.76975456922</c:v>
                </c:pt>
                <c:pt idx="1224">
                  <c:v>429426.96614212438</c:v>
                </c:pt>
                <c:pt idx="1225">
                  <c:v>429435.04538655281</c:v>
                </c:pt>
                <c:pt idx="1226">
                  <c:v>429431.24981597328</c:v>
                </c:pt>
                <c:pt idx="1227">
                  <c:v>429417.58253963379</c:v>
                </c:pt>
                <c:pt idx="1228">
                  <c:v>429425.82459979004</c:v>
                </c:pt>
                <c:pt idx="1229">
                  <c:v>429433.89486826997</c:v>
                </c:pt>
                <c:pt idx="1230">
                  <c:v>429411.68168129335</c:v>
                </c:pt>
                <c:pt idx="1231">
                  <c:v>429405.70855987398</c:v>
                </c:pt>
                <c:pt idx="1232">
                  <c:v>429407.27404761285</c:v>
                </c:pt>
                <c:pt idx="1233">
                  <c:v>429441.78568741493</c:v>
                </c:pt>
                <c:pt idx="1234">
                  <c:v>429448.35146448691</c:v>
                </c:pt>
                <c:pt idx="1235">
                  <c:v>429441.02123573888</c:v>
                </c:pt>
                <c:pt idx="1236">
                  <c:v>429435.85223316512</c:v>
                </c:pt>
                <c:pt idx="1237">
                  <c:v>429431.83610786824</c:v>
                </c:pt>
                <c:pt idx="1238">
                  <c:v>429426.96084358462</c:v>
                </c:pt>
                <c:pt idx="1239">
                  <c:v>429437.94885197864</c:v>
                </c:pt>
                <c:pt idx="1240">
                  <c:v>429446.07143934624</c:v>
                </c:pt>
                <c:pt idx="1241">
                  <c:v>429429.90621394053</c:v>
                </c:pt>
                <c:pt idx="1242">
                  <c:v>429435.97249013127</c:v>
                </c:pt>
                <c:pt idx="1243">
                  <c:v>429439.83639121242</c:v>
                </c:pt>
                <c:pt idx="1244">
                  <c:v>429437.82652326586</c:v>
                </c:pt>
                <c:pt idx="1245">
                  <c:v>429432.61215363443</c:v>
                </c:pt>
                <c:pt idx="1246">
                  <c:v>429435.91610558343</c:v>
                </c:pt>
                <c:pt idx="1247">
                  <c:v>429427.97700585122</c:v>
                </c:pt>
                <c:pt idx="1248">
                  <c:v>429433.22883766564</c:v>
                </c:pt>
                <c:pt idx="1249">
                  <c:v>429441.62969439791</c:v>
                </c:pt>
                <c:pt idx="1250">
                  <c:v>429441.79686797824</c:v>
                </c:pt>
                <c:pt idx="1251">
                  <c:v>429436.41873184015</c:v>
                </c:pt>
                <c:pt idx="1252">
                  <c:v>429431.83300905017</c:v>
                </c:pt>
                <c:pt idx="1253">
                  <c:v>429438.42035998509</c:v>
                </c:pt>
                <c:pt idx="1254">
                  <c:v>429451.82472717389</c:v>
                </c:pt>
                <c:pt idx="1255">
                  <c:v>429447.2963701174</c:v>
                </c:pt>
                <c:pt idx="1256">
                  <c:v>429453.93920775247</c:v>
                </c:pt>
                <c:pt idx="1257">
                  <c:v>429454.0125535652</c:v>
                </c:pt>
                <c:pt idx="1258">
                  <c:v>429443.52457314206</c:v>
                </c:pt>
                <c:pt idx="1259">
                  <c:v>429439.18740087538</c:v>
                </c:pt>
                <c:pt idx="1260">
                  <c:v>429447.68628990836</c:v>
                </c:pt>
                <c:pt idx="1261">
                  <c:v>429451.29767970467</c:v>
                </c:pt>
                <c:pt idx="1262">
                  <c:v>429446.00319857494</c:v>
                </c:pt>
                <c:pt idx="1263">
                  <c:v>429432.8029821525</c:v>
                </c:pt>
                <c:pt idx="1264">
                  <c:v>429447.48881225748</c:v>
                </c:pt>
                <c:pt idx="1265">
                  <c:v>429443.23132164811</c:v>
                </c:pt>
                <c:pt idx="1266">
                  <c:v>429472.88403694495</c:v>
                </c:pt>
                <c:pt idx="1267">
                  <c:v>429457.50148778927</c:v>
                </c:pt>
                <c:pt idx="1268">
                  <c:v>429435.21870738571</c:v>
                </c:pt>
                <c:pt idx="1269">
                  <c:v>429450.85928382108</c:v>
                </c:pt>
                <c:pt idx="1270">
                  <c:v>429458.59831250901</c:v>
                </c:pt>
                <c:pt idx="1271">
                  <c:v>429441.37085285404</c:v>
                </c:pt>
                <c:pt idx="1272">
                  <c:v>429437.31075973879</c:v>
                </c:pt>
                <c:pt idx="1273">
                  <c:v>429435.03904502391</c:v>
                </c:pt>
                <c:pt idx="1274">
                  <c:v>429442.92643895623</c:v>
                </c:pt>
                <c:pt idx="1275">
                  <c:v>429431.86515806604</c:v>
                </c:pt>
                <c:pt idx="1276">
                  <c:v>429424.93444412481</c:v>
                </c:pt>
                <c:pt idx="1277">
                  <c:v>429435.17735485133</c:v>
                </c:pt>
                <c:pt idx="1278">
                  <c:v>429454.22645098891</c:v>
                </c:pt>
                <c:pt idx="1279">
                  <c:v>429450.30936385843</c:v>
                </c:pt>
                <c:pt idx="1280">
                  <c:v>429458.54770228296</c:v>
                </c:pt>
                <c:pt idx="1281">
                  <c:v>429432.77451422758</c:v>
                </c:pt>
                <c:pt idx="1282">
                  <c:v>429425.84021685086</c:v>
                </c:pt>
                <c:pt idx="1283">
                  <c:v>429448.12160547322</c:v>
                </c:pt>
                <c:pt idx="1284">
                  <c:v>429440.40621340403</c:v>
                </c:pt>
                <c:pt idx="1285">
                  <c:v>429436.4766029868</c:v>
                </c:pt>
                <c:pt idx="1286">
                  <c:v>429432.66006814066</c:v>
                </c:pt>
                <c:pt idx="1287">
                  <c:v>429444.67496032891</c:v>
                </c:pt>
                <c:pt idx="1288">
                  <c:v>429459.1476740982</c:v>
                </c:pt>
                <c:pt idx="1289">
                  <c:v>429451.31163928704</c:v>
                </c:pt>
                <c:pt idx="1290">
                  <c:v>429435.55756578909</c:v>
                </c:pt>
                <c:pt idx="1291">
                  <c:v>429435.96638758667</c:v>
                </c:pt>
                <c:pt idx="1292">
                  <c:v>429452.53476755985</c:v>
                </c:pt>
                <c:pt idx="1293">
                  <c:v>429449.1338344214</c:v>
                </c:pt>
                <c:pt idx="1294">
                  <c:v>429450.84809889784</c:v>
                </c:pt>
                <c:pt idx="1295">
                  <c:v>429438.60853244661</c:v>
                </c:pt>
                <c:pt idx="1296">
                  <c:v>429437.4994843005</c:v>
                </c:pt>
                <c:pt idx="1297">
                  <c:v>429444.50772790547</c:v>
                </c:pt>
                <c:pt idx="1298">
                  <c:v>429447.25491258153</c:v>
                </c:pt>
                <c:pt idx="1299">
                  <c:v>429461.13422210969</c:v>
                </c:pt>
                <c:pt idx="1300">
                  <c:v>429458.04596344871</c:v>
                </c:pt>
                <c:pt idx="1301">
                  <c:v>429454.04298433888</c:v>
                </c:pt>
                <c:pt idx="1302">
                  <c:v>429447.11583457992</c:v>
                </c:pt>
                <c:pt idx="1303">
                  <c:v>429460.34131262254</c:v>
                </c:pt>
                <c:pt idx="1304">
                  <c:v>429465.28665588365</c:v>
                </c:pt>
                <c:pt idx="1305">
                  <c:v>429453.26206011797</c:v>
                </c:pt>
                <c:pt idx="1306">
                  <c:v>429455.37160052697</c:v>
                </c:pt>
                <c:pt idx="1307">
                  <c:v>429452.54747335106</c:v>
                </c:pt>
                <c:pt idx="1308">
                  <c:v>429459.83870127524</c:v>
                </c:pt>
                <c:pt idx="1309">
                  <c:v>429456.84092817461</c:v>
                </c:pt>
                <c:pt idx="1310">
                  <c:v>429453.92927585018</c:v>
                </c:pt>
                <c:pt idx="1311">
                  <c:v>429462.13879347034</c:v>
                </c:pt>
                <c:pt idx="1312">
                  <c:v>429443.33741558058</c:v>
                </c:pt>
                <c:pt idx="1313">
                  <c:v>429430.6354641759</c:v>
                </c:pt>
                <c:pt idx="1314">
                  <c:v>429428.04419463745</c:v>
                </c:pt>
                <c:pt idx="1315">
                  <c:v>429438.57147810841</c:v>
                </c:pt>
                <c:pt idx="1316">
                  <c:v>429447.83438269235</c:v>
                </c:pt>
                <c:pt idx="1317">
                  <c:v>429448.14645994257</c:v>
                </c:pt>
                <c:pt idx="1318">
                  <c:v>429448.53598476481</c:v>
                </c:pt>
                <c:pt idx="1319">
                  <c:v>429455.02101595112</c:v>
                </c:pt>
                <c:pt idx="1320">
                  <c:v>429453.55202068068</c:v>
                </c:pt>
                <c:pt idx="1321">
                  <c:v>429450.81769706507</c:v>
                </c:pt>
                <c:pt idx="1322">
                  <c:v>429435.11806808918</c:v>
                </c:pt>
                <c:pt idx="1323">
                  <c:v>429444.57896529301</c:v>
                </c:pt>
                <c:pt idx="1324">
                  <c:v>429443.07682665531</c:v>
                </c:pt>
                <c:pt idx="1325">
                  <c:v>429441.31388167833</c:v>
                </c:pt>
                <c:pt idx="1326">
                  <c:v>429448.66057093896</c:v>
                </c:pt>
                <c:pt idx="1327">
                  <c:v>429449.39349258842</c:v>
                </c:pt>
                <c:pt idx="1328">
                  <c:v>429446.84909670765</c:v>
                </c:pt>
                <c:pt idx="1329">
                  <c:v>429452.40450175572</c:v>
                </c:pt>
                <c:pt idx="1330">
                  <c:v>429441.97731165972</c:v>
                </c:pt>
                <c:pt idx="1331">
                  <c:v>429423.59235357208</c:v>
                </c:pt>
                <c:pt idx="1332">
                  <c:v>429445.40781692532</c:v>
                </c:pt>
                <c:pt idx="1333">
                  <c:v>429448.22478897125</c:v>
                </c:pt>
                <c:pt idx="1334">
                  <c:v>429441.07154124399</c:v>
                </c:pt>
                <c:pt idx="1335">
                  <c:v>429438.99624077539</c:v>
                </c:pt>
                <c:pt idx="1336">
                  <c:v>429434.97381478018</c:v>
                </c:pt>
                <c:pt idx="1337">
                  <c:v>429440.03909315489</c:v>
                </c:pt>
                <c:pt idx="1338">
                  <c:v>429441.81833562593</c:v>
                </c:pt>
                <c:pt idx="1339">
                  <c:v>429436.63844563864</c:v>
                </c:pt>
                <c:pt idx="1340">
                  <c:v>429446.5704901439</c:v>
                </c:pt>
                <c:pt idx="1341">
                  <c:v>429444.52321797173</c:v>
                </c:pt>
                <c:pt idx="1342">
                  <c:v>429452.56771606283</c:v>
                </c:pt>
                <c:pt idx="1343">
                  <c:v>429448.29754721827</c:v>
                </c:pt>
                <c:pt idx="1344">
                  <c:v>429440.07913792692</c:v>
                </c:pt>
                <c:pt idx="1345">
                  <c:v>429441.95679941808</c:v>
                </c:pt>
                <c:pt idx="1346">
                  <c:v>429445.90227942978</c:v>
                </c:pt>
                <c:pt idx="1347">
                  <c:v>429444.89076580224</c:v>
                </c:pt>
                <c:pt idx="1348">
                  <c:v>429442.9337393929</c:v>
                </c:pt>
                <c:pt idx="1349">
                  <c:v>429446.04925450415</c:v>
                </c:pt>
                <c:pt idx="1350">
                  <c:v>429448.21596381301</c:v>
                </c:pt>
                <c:pt idx="1351">
                  <c:v>429438.39623227774</c:v>
                </c:pt>
                <c:pt idx="1352">
                  <c:v>429438.32904769573</c:v>
                </c:pt>
                <c:pt idx="1353">
                  <c:v>429434.30823360931</c:v>
                </c:pt>
                <c:pt idx="1354">
                  <c:v>429421.31575700571</c:v>
                </c:pt>
                <c:pt idx="1355">
                  <c:v>429419.4153934737</c:v>
                </c:pt>
                <c:pt idx="1356">
                  <c:v>429417.56951719528</c:v>
                </c:pt>
                <c:pt idx="1357">
                  <c:v>429429.82224375627</c:v>
                </c:pt>
                <c:pt idx="1358">
                  <c:v>429435.10347424221</c:v>
                </c:pt>
                <c:pt idx="1359">
                  <c:v>429426.05754251091</c:v>
                </c:pt>
                <c:pt idx="1360">
                  <c:v>429440.14453382528</c:v>
                </c:pt>
                <c:pt idx="1361">
                  <c:v>429436.22924823407</c:v>
                </c:pt>
                <c:pt idx="1362">
                  <c:v>429434.37520205788</c:v>
                </c:pt>
                <c:pt idx="1363">
                  <c:v>429421.53859388886</c:v>
                </c:pt>
                <c:pt idx="1364">
                  <c:v>429419.78935609182</c:v>
                </c:pt>
                <c:pt idx="1365">
                  <c:v>429430.12916372257</c:v>
                </c:pt>
                <c:pt idx="1366">
                  <c:v>429451.22203685355</c:v>
                </c:pt>
                <c:pt idx="1367">
                  <c:v>429453.31011598761</c:v>
                </c:pt>
                <c:pt idx="1368">
                  <c:v>429427.36281805212</c:v>
                </c:pt>
                <c:pt idx="1369">
                  <c:v>429425.21570447076</c:v>
                </c:pt>
                <c:pt idx="1370">
                  <c:v>429419.11727042991</c:v>
                </c:pt>
                <c:pt idx="1371">
                  <c:v>429425.11737600347</c:v>
                </c:pt>
                <c:pt idx="1372">
                  <c:v>429424.15297668817</c:v>
                </c:pt>
                <c:pt idx="1373">
                  <c:v>429417.22567886609</c:v>
                </c:pt>
                <c:pt idx="1374">
                  <c:v>429421.38859172992</c:v>
                </c:pt>
                <c:pt idx="1375">
                  <c:v>429429.61755344685</c:v>
                </c:pt>
                <c:pt idx="1376">
                  <c:v>429427.86604038795</c:v>
                </c:pt>
                <c:pt idx="1377">
                  <c:v>429423.15510577266</c:v>
                </c:pt>
                <c:pt idx="1378">
                  <c:v>429427.52181041613</c:v>
                </c:pt>
                <c:pt idx="1379">
                  <c:v>429431.93584824784</c:v>
                </c:pt>
                <c:pt idx="1380">
                  <c:v>429443.08753449639</c:v>
                </c:pt>
                <c:pt idx="1381">
                  <c:v>429446.26774617331</c:v>
                </c:pt>
                <c:pt idx="1382">
                  <c:v>429438.4653975385</c:v>
                </c:pt>
                <c:pt idx="1383">
                  <c:v>429436.7333616314</c:v>
                </c:pt>
                <c:pt idx="1384">
                  <c:v>429434.04778019234</c:v>
                </c:pt>
                <c:pt idx="1385">
                  <c:v>429428.40085346211</c:v>
                </c:pt>
                <c:pt idx="1386">
                  <c:v>429428.81990183529</c:v>
                </c:pt>
                <c:pt idx="1387">
                  <c:v>429408.21753917728</c:v>
                </c:pt>
                <c:pt idx="1388">
                  <c:v>429409.7294637328</c:v>
                </c:pt>
                <c:pt idx="1389">
                  <c:v>429432.35108518618</c:v>
                </c:pt>
                <c:pt idx="1390">
                  <c:v>429430.93799119582</c:v>
                </c:pt>
                <c:pt idx="1391">
                  <c:v>429430.56855477649</c:v>
                </c:pt>
                <c:pt idx="1392">
                  <c:v>429446.96201032895</c:v>
                </c:pt>
                <c:pt idx="1393">
                  <c:v>429446.3491342917</c:v>
                </c:pt>
                <c:pt idx="1394">
                  <c:v>429419.70014238229</c:v>
                </c:pt>
                <c:pt idx="1395">
                  <c:v>429425.19761481084</c:v>
                </c:pt>
                <c:pt idx="1396">
                  <c:v>429433.74824233312</c:v>
                </c:pt>
                <c:pt idx="1397">
                  <c:v>429432.30962304014</c:v>
                </c:pt>
                <c:pt idx="1398">
                  <c:v>429427.90273212804</c:v>
                </c:pt>
                <c:pt idx="1399">
                  <c:v>429433.56748182129</c:v>
                </c:pt>
                <c:pt idx="1400">
                  <c:v>429442.28055975033</c:v>
                </c:pt>
                <c:pt idx="1401">
                  <c:v>429435.98402242159</c:v>
                </c:pt>
                <c:pt idx="1402">
                  <c:v>429418.35935972392</c:v>
                </c:pt>
                <c:pt idx="1403">
                  <c:v>429413.82084928494</c:v>
                </c:pt>
                <c:pt idx="1404">
                  <c:v>429412.33561265265</c:v>
                </c:pt>
                <c:pt idx="1405">
                  <c:v>429424.93699570454</c:v>
                </c:pt>
                <c:pt idx="1406">
                  <c:v>429422.53246944648</c:v>
                </c:pt>
                <c:pt idx="1407">
                  <c:v>429423.1775225146</c:v>
                </c:pt>
                <c:pt idx="1408">
                  <c:v>429430.88355221256</c:v>
                </c:pt>
                <c:pt idx="1409">
                  <c:v>429420.57090119604</c:v>
                </c:pt>
                <c:pt idx="1410">
                  <c:v>429410.96828858188</c:v>
                </c:pt>
                <c:pt idx="1411">
                  <c:v>429409.76588875026</c:v>
                </c:pt>
                <c:pt idx="1412">
                  <c:v>429414.61672666552</c:v>
                </c:pt>
                <c:pt idx="1413">
                  <c:v>429422.18053371942</c:v>
                </c:pt>
                <c:pt idx="1414">
                  <c:v>429426.77686787647</c:v>
                </c:pt>
                <c:pt idx="1415">
                  <c:v>429429.40767147689</c:v>
                </c:pt>
                <c:pt idx="1416">
                  <c:v>429431.07491299405</c:v>
                </c:pt>
                <c:pt idx="1417">
                  <c:v>429424.75559013616</c:v>
                </c:pt>
                <c:pt idx="1418">
                  <c:v>429423.48923860892</c:v>
                </c:pt>
                <c:pt idx="1419">
                  <c:v>429438.30909061769</c:v>
                </c:pt>
                <c:pt idx="1420">
                  <c:v>429443.13292148482</c:v>
                </c:pt>
                <c:pt idx="1421">
                  <c:v>429425.92235974327</c:v>
                </c:pt>
                <c:pt idx="1422">
                  <c:v>429423.7918247545</c:v>
                </c:pt>
                <c:pt idx="1423">
                  <c:v>429435.737176052</c:v>
                </c:pt>
                <c:pt idx="1424">
                  <c:v>429438.68582498893</c:v>
                </c:pt>
                <c:pt idx="1425">
                  <c:v>429437.65247102047</c:v>
                </c:pt>
                <c:pt idx="1426">
                  <c:v>429424.28180979547</c:v>
                </c:pt>
                <c:pt idx="1427">
                  <c:v>429422.98667718505</c:v>
                </c:pt>
                <c:pt idx="1428">
                  <c:v>429432.76280436316</c:v>
                </c:pt>
                <c:pt idx="1429">
                  <c:v>429428.53146231308</c:v>
                </c:pt>
                <c:pt idx="1430">
                  <c:v>429424.33512557985</c:v>
                </c:pt>
                <c:pt idx="1431">
                  <c:v>429423.18209218665</c:v>
                </c:pt>
                <c:pt idx="1432">
                  <c:v>429432.09306750528</c:v>
                </c:pt>
                <c:pt idx="1433">
                  <c:v>429430.00200373924</c:v>
                </c:pt>
                <c:pt idx="1434">
                  <c:v>429425.93589858018</c:v>
                </c:pt>
                <c:pt idx="1435">
                  <c:v>429433.93719516107</c:v>
                </c:pt>
                <c:pt idx="1436">
                  <c:v>429443.97404001863</c:v>
                </c:pt>
                <c:pt idx="1437">
                  <c:v>429426.62657252012</c:v>
                </c:pt>
                <c:pt idx="1438">
                  <c:v>429425.69509258604</c:v>
                </c:pt>
                <c:pt idx="1439">
                  <c:v>429410.74702720047</c:v>
                </c:pt>
                <c:pt idx="1440">
                  <c:v>429432.60985070217</c:v>
                </c:pt>
                <c:pt idx="1441">
                  <c:v>429444.47633968742</c:v>
                </c:pt>
                <c:pt idx="1442">
                  <c:v>429428.29004044307</c:v>
                </c:pt>
                <c:pt idx="1443">
                  <c:v>429417.1518430626</c:v>
                </c:pt>
                <c:pt idx="1444">
                  <c:v>429426.10699910158</c:v>
                </c:pt>
                <c:pt idx="1445">
                  <c:v>429425.06212649849</c:v>
                </c:pt>
                <c:pt idx="1446">
                  <c:v>429430.06563388376</c:v>
                </c:pt>
                <c:pt idx="1447">
                  <c:v>429422.05818323616</c:v>
                </c:pt>
                <c:pt idx="1448">
                  <c:v>429436.14662758959</c:v>
                </c:pt>
                <c:pt idx="1449">
                  <c:v>429443.24092683714</c:v>
                </c:pt>
                <c:pt idx="1450">
                  <c:v>429418.26350799709</c:v>
                </c:pt>
                <c:pt idx="1451">
                  <c:v>429426.41336733976</c:v>
                </c:pt>
                <c:pt idx="1452">
                  <c:v>429425.23163277842</c:v>
                </c:pt>
                <c:pt idx="1453">
                  <c:v>429430.10214550747</c:v>
                </c:pt>
                <c:pt idx="1454">
                  <c:v>429425.977908784</c:v>
                </c:pt>
                <c:pt idx="1455">
                  <c:v>429427.90399600787</c:v>
                </c:pt>
                <c:pt idx="1456">
                  <c:v>429420.15942877508</c:v>
                </c:pt>
                <c:pt idx="1457">
                  <c:v>429420.13110007689</c:v>
                </c:pt>
                <c:pt idx="1458">
                  <c:v>429418.12617202691</c:v>
                </c:pt>
                <c:pt idx="1459">
                  <c:v>429417.1529851497</c:v>
                </c:pt>
                <c:pt idx="1460">
                  <c:v>429407.18012994103</c:v>
                </c:pt>
                <c:pt idx="1461">
                  <c:v>429417.29549550486</c:v>
                </c:pt>
                <c:pt idx="1462">
                  <c:v>429420.41572460061</c:v>
                </c:pt>
                <c:pt idx="1463">
                  <c:v>429410.52176370722</c:v>
                </c:pt>
                <c:pt idx="1464">
                  <c:v>429421.71674044995</c:v>
                </c:pt>
                <c:pt idx="1465">
                  <c:v>429433.93882734253</c:v>
                </c:pt>
                <c:pt idx="1466">
                  <c:v>429433.14461720089</c:v>
                </c:pt>
                <c:pt idx="1467">
                  <c:v>429433.37618268625</c:v>
                </c:pt>
                <c:pt idx="1468">
                  <c:v>429437.31321903173</c:v>
                </c:pt>
                <c:pt idx="1469">
                  <c:v>429436.26587431011</c:v>
                </c:pt>
                <c:pt idx="1470">
                  <c:v>429431.23633082682</c:v>
                </c:pt>
                <c:pt idx="1471">
                  <c:v>429429.24505405757</c:v>
                </c:pt>
                <c:pt idx="1472">
                  <c:v>429428.28511056409</c:v>
                </c:pt>
                <c:pt idx="1473">
                  <c:v>429427.35264367115</c:v>
                </c:pt>
                <c:pt idx="1474">
                  <c:v>429427.44990565261</c:v>
                </c:pt>
                <c:pt idx="1475">
                  <c:v>429444.62474968669</c:v>
                </c:pt>
                <c:pt idx="1476">
                  <c:v>429430.73056280165</c:v>
                </c:pt>
                <c:pt idx="1477">
                  <c:v>429413.85175666359</c:v>
                </c:pt>
                <c:pt idx="1478">
                  <c:v>429409.03316893755</c:v>
                </c:pt>
                <c:pt idx="1479">
                  <c:v>429420.28621381707</c:v>
                </c:pt>
                <c:pt idx="1480">
                  <c:v>429419.52525018627</c:v>
                </c:pt>
                <c:pt idx="1481">
                  <c:v>429437.84366951056</c:v>
                </c:pt>
                <c:pt idx="1482">
                  <c:v>429428.09832895646</c:v>
                </c:pt>
                <c:pt idx="1483">
                  <c:v>429425.39476074761</c:v>
                </c:pt>
                <c:pt idx="1484">
                  <c:v>429439.76264676702</c:v>
                </c:pt>
                <c:pt idx="1485">
                  <c:v>429439.10446505604</c:v>
                </c:pt>
                <c:pt idx="1486">
                  <c:v>429426.42878430069</c:v>
                </c:pt>
                <c:pt idx="1487">
                  <c:v>429425.47922524397</c:v>
                </c:pt>
                <c:pt idx="1488">
                  <c:v>429417.53567266074</c:v>
                </c:pt>
                <c:pt idx="1489">
                  <c:v>429424.66388791316</c:v>
                </c:pt>
                <c:pt idx="1490">
                  <c:v>429425.79959316558</c:v>
                </c:pt>
                <c:pt idx="1491">
                  <c:v>429423.9511385212</c:v>
                </c:pt>
                <c:pt idx="1492">
                  <c:v>429429.14801843901</c:v>
                </c:pt>
                <c:pt idx="1493">
                  <c:v>429421.32914280234</c:v>
                </c:pt>
                <c:pt idx="1494">
                  <c:v>429420.55423241691</c:v>
                </c:pt>
                <c:pt idx="1495">
                  <c:v>429420.80451121385</c:v>
                </c:pt>
                <c:pt idx="1496">
                  <c:v>429437.12457244983</c:v>
                </c:pt>
                <c:pt idx="1497">
                  <c:v>429441.4293465857</c:v>
                </c:pt>
                <c:pt idx="1498">
                  <c:v>429435.72429767624</c:v>
                </c:pt>
                <c:pt idx="1499">
                  <c:v>429431.04201028356</c:v>
                </c:pt>
                <c:pt idx="1500">
                  <c:v>429423.36986944254</c:v>
                </c:pt>
                <c:pt idx="1501">
                  <c:v>429422.73744058528</c:v>
                </c:pt>
                <c:pt idx="1502">
                  <c:v>429425.13213217439</c:v>
                </c:pt>
                <c:pt idx="1503">
                  <c:v>429423.53235570178</c:v>
                </c:pt>
                <c:pt idx="1504">
                  <c:v>429418.94062617671</c:v>
                </c:pt>
                <c:pt idx="1505">
                  <c:v>429416.04324003065</c:v>
                </c:pt>
                <c:pt idx="1506">
                  <c:v>429427.54169686703</c:v>
                </c:pt>
                <c:pt idx="1507">
                  <c:v>429427.01944744459</c:v>
                </c:pt>
                <c:pt idx="1508">
                  <c:v>429438.54819030181</c:v>
                </c:pt>
                <c:pt idx="1509">
                  <c:v>429433.04035729991</c:v>
                </c:pt>
                <c:pt idx="1510">
                  <c:v>429433.56464440812</c:v>
                </c:pt>
                <c:pt idx="1511">
                  <c:v>429412.71136801894</c:v>
                </c:pt>
                <c:pt idx="1512">
                  <c:v>429412.26903723425</c:v>
                </c:pt>
                <c:pt idx="1513">
                  <c:v>429437.58919251373</c:v>
                </c:pt>
                <c:pt idx="1514">
                  <c:v>429436.85299260629</c:v>
                </c:pt>
                <c:pt idx="1515">
                  <c:v>429440.14984999626</c:v>
                </c:pt>
                <c:pt idx="1516">
                  <c:v>429426.41620314965</c:v>
                </c:pt>
                <c:pt idx="1517">
                  <c:v>429424.73841305973</c:v>
                </c:pt>
                <c:pt idx="1518">
                  <c:v>429432.10688919429</c:v>
                </c:pt>
                <c:pt idx="1519">
                  <c:v>429430.46715054451</c:v>
                </c:pt>
                <c:pt idx="1520">
                  <c:v>429432.85760335589</c:v>
                </c:pt>
                <c:pt idx="1521">
                  <c:v>429432.25676522369</c:v>
                </c:pt>
                <c:pt idx="1522">
                  <c:v>429443.70901867759</c:v>
                </c:pt>
                <c:pt idx="1523">
                  <c:v>429440.13307750248</c:v>
                </c:pt>
                <c:pt idx="1524">
                  <c:v>429431.55840488931</c:v>
                </c:pt>
                <c:pt idx="1525">
                  <c:v>429428.01444531343</c:v>
                </c:pt>
                <c:pt idx="1526">
                  <c:v>429419.47084604838</c:v>
                </c:pt>
                <c:pt idx="1527">
                  <c:v>429412.94809769181</c:v>
                </c:pt>
                <c:pt idx="1528">
                  <c:v>429412.45772039972</c:v>
                </c:pt>
                <c:pt idx="1529">
                  <c:v>429430.03513151937</c:v>
                </c:pt>
                <c:pt idx="1530">
                  <c:v>429431.57836115325</c:v>
                </c:pt>
                <c:pt idx="1531">
                  <c:v>429426.11392156128</c:v>
                </c:pt>
                <c:pt idx="1532">
                  <c:v>429427.35525843268</c:v>
                </c:pt>
                <c:pt idx="1533">
                  <c:v>429426.94046759175</c:v>
                </c:pt>
                <c:pt idx="1534">
                  <c:v>429430.54947083222</c:v>
                </c:pt>
                <c:pt idx="1535">
                  <c:v>429430.15805933584</c:v>
                </c:pt>
                <c:pt idx="1536">
                  <c:v>429430.45287585503</c:v>
                </c:pt>
                <c:pt idx="1537">
                  <c:v>429416.72621877841</c:v>
                </c:pt>
                <c:pt idx="1538">
                  <c:v>429423.07886468893</c:v>
                </c:pt>
                <c:pt idx="1539">
                  <c:v>429430.78150230082</c:v>
                </c:pt>
                <c:pt idx="1540">
                  <c:v>429422.44565112283</c:v>
                </c:pt>
                <c:pt idx="1541">
                  <c:v>429437.86231144244</c:v>
                </c:pt>
                <c:pt idx="1542">
                  <c:v>429437.2493575415</c:v>
                </c:pt>
                <c:pt idx="1543">
                  <c:v>429431.63905480521</c:v>
                </c:pt>
                <c:pt idx="1544">
                  <c:v>429422.03388911847</c:v>
                </c:pt>
                <c:pt idx="1545">
                  <c:v>429424.48097882944</c:v>
                </c:pt>
                <c:pt idx="1546">
                  <c:v>429413.90547109058</c:v>
                </c:pt>
                <c:pt idx="1547">
                  <c:v>429426.41397317091</c:v>
                </c:pt>
                <c:pt idx="1548">
                  <c:v>429443.95248173882</c:v>
                </c:pt>
                <c:pt idx="1549">
                  <c:v>429443.45219996944</c:v>
                </c:pt>
                <c:pt idx="1550">
                  <c:v>429437.95136964688</c:v>
                </c:pt>
                <c:pt idx="1551">
                  <c:v>429438.48226683034</c:v>
                </c:pt>
                <c:pt idx="1552">
                  <c:v>429431.00290378835</c:v>
                </c:pt>
                <c:pt idx="1553">
                  <c:v>429428.55150920298</c:v>
                </c:pt>
                <c:pt idx="1554">
                  <c:v>429425.10988654976</c:v>
                </c:pt>
                <c:pt idx="1555">
                  <c:v>429420.67767297046</c:v>
                </c:pt>
                <c:pt idx="1556">
                  <c:v>429420.26935303246</c:v>
                </c:pt>
                <c:pt idx="1557">
                  <c:v>429435.92017825809</c:v>
                </c:pt>
                <c:pt idx="1558">
                  <c:v>429426.50816922338</c:v>
                </c:pt>
                <c:pt idx="1559">
                  <c:v>429426.13387883944</c:v>
                </c:pt>
                <c:pt idx="1560">
                  <c:v>429428.7791858844</c:v>
                </c:pt>
                <c:pt idx="1561">
                  <c:v>429423.41116715502</c:v>
                </c:pt>
                <c:pt idx="1562">
                  <c:v>429432.09475137288</c:v>
                </c:pt>
                <c:pt idx="1563">
                  <c:v>429431.76146181294</c:v>
                </c:pt>
                <c:pt idx="1564">
                  <c:v>429437.45548104384</c:v>
                </c:pt>
                <c:pt idx="1565">
                  <c:v>429420.09060381691</c:v>
                </c:pt>
                <c:pt idx="1566">
                  <c:v>429420.7880572874</c:v>
                </c:pt>
                <c:pt idx="1567">
                  <c:v>429427.51201615849</c:v>
                </c:pt>
                <c:pt idx="1568">
                  <c:v>429413.18225881056</c:v>
                </c:pt>
                <c:pt idx="1569">
                  <c:v>429417.91701774957</c:v>
                </c:pt>
                <c:pt idx="1570">
                  <c:v>429417.64497415099</c:v>
                </c:pt>
                <c:pt idx="1571">
                  <c:v>429421.06488639471</c:v>
                </c:pt>
                <c:pt idx="1572">
                  <c:v>429409.78498226649</c:v>
                </c:pt>
                <c:pt idx="1573">
                  <c:v>429427.27032574284</c:v>
                </c:pt>
                <c:pt idx="1574">
                  <c:v>429445.77484328439</c:v>
                </c:pt>
                <c:pt idx="1575">
                  <c:v>429431.19751828443</c:v>
                </c:pt>
                <c:pt idx="1576">
                  <c:v>429416.63554180815</c:v>
                </c:pt>
                <c:pt idx="1577">
                  <c:v>429416.12985630403</c:v>
                </c:pt>
                <c:pt idx="1578">
                  <c:v>429421.98396511347</c:v>
                </c:pt>
                <c:pt idx="1579">
                  <c:v>429435.5387865103</c:v>
                </c:pt>
                <c:pt idx="1580">
                  <c:v>429442.08682336146</c:v>
                </c:pt>
                <c:pt idx="1581">
                  <c:v>429442.95823648089</c:v>
                </c:pt>
                <c:pt idx="1582">
                  <c:v>429432.47333093628</c:v>
                </c:pt>
                <c:pt idx="1583">
                  <c:v>429432.03098833252</c:v>
                </c:pt>
                <c:pt idx="1584">
                  <c:v>429425.58358127432</c:v>
                </c:pt>
                <c:pt idx="1585">
                  <c:v>429431.51144825271</c:v>
                </c:pt>
                <c:pt idx="1586">
                  <c:v>429424.0759500424</c:v>
                </c:pt>
                <c:pt idx="1587">
                  <c:v>429424.67592927848</c:v>
                </c:pt>
                <c:pt idx="1588">
                  <c:v>429429.29923129297</c:v>
                </c:pt>
                <c:pt idx="1589">
                  <c:v>429421.8983222142</c:v>
                </c:pt>
                <c:pt idx="1590">
                  <c:v>429421.5289382285</c:v>
                </c:pt>
                <c:pt idx="1591">
                  <c:v>429411.14062730694</c:v>
                </c:pt>
                <c:pt idx="1592">
                  <c:v>429418.81565513508</c:v>
                </c:pt>
                <c:pt idx="1593">
                  <c:v>429443.55075454409</c:v>
                </c:pt>
                <c:pt idx="1594">
                  <c:v>429438.20708911162</c:v>
                </c:pt>
                <c:pt idx="1595">
                  <c:v>429415.82273412292</c:v>
                </c:pt>
                <c:pt idx="1596">
                  <c:v>429426.54476768535</c:v>
                </c:pt>
                <c:pt idx="1597">
                  <c:v>429426.24325828295</c:v>
                </c:pt>
                <c:pt idx="1598">
                  <c:v>429430.96509668336</c:v>
                </c:pt>
                <c:pt idx="1599">
                  <c:v>429414.63345364906</c:v>
                </c:pt>
                <c:pt idx="1600">
                  <c:v>429415.36001928535</c:v>
                </c:pt>
                <c:pt idx="1601">
                  <c:v>429418.10037380981</c:v>
                </c:pt>
                <c:pt idx="1602">
                  <c:v>429428.87195379712</c:v>
                </c:pt>
                <c:pt idx="1603">
                  <c:v>429429.62154361856</c:v>
                </c:pt>
                <c:pt idx="1604">
                  <c:v>429429.37543149816</c:v>
                </c:pt>
                <c:pt idx="1605">
                  <c:v>429424.1216390747</c:v>
                </c:pt>
                <c:pt idx="1606">
                  <c:v>429424.89234028134</c:v>
                </c:pt>
                <c:pt idx="1607">
                  <c:v>429421.65790956334</c:v>
                </c:pt>
                <c:pt idx="1608">
                  <c:v>429420.43581350881</c:v>
                </c:pt>
                <c:pt idx="1609">
                  <c:v>429421.22586582153</c:v>
                </c:pt>
                <c:pt idx="1610">
                  <c:v>429429.04259321355</c:v>
                </c:pt>
                <c:pt idx="1611">
                  <c:v>429428.84169719962</c:v>
                </c:pt>
                <c:pt idx="1612">
                  <c:v>429432.65830713097</c:v>
                </c:pt>
                <c:pt idx="1613">
                  <c:v>429439.4893149531</c:v>
                </c:pt>
                <c:pt idx="1614">
                  <c:v>429427.26986915799</c:v>
                </c:pt>
                <c:pt idx="1615">
                  <c:v>429421.07333420694</c:v>
                </c:pt>
                <c:pt idx="1616">
                  <c:v>429435.94365383574</c:v>
                </c:pt>
                <c:pt idx="1617">
                  <c:v>429450.49152309453</c:v>
                </c:pt>
                <c:pt idx="1618">
                  <c:v>429450.33688569569</c:v>
                </c:pt>
                <c:pt idx="1619">
                  <c:v>429439.82988570101</c:v>
                </c:pt>
                <c:pt idx="1620">
                  <c:v>429417.30130540254</c:v>
                </c:pt>
                <c:pt idx="1621">
                  <c:v>429434.90350242215</c:v>
                </c:pt>
                <c:pt idx="1622">
                  <c:v>429453.84887699672</c:v>
                </c:pt>
                <c:pt idx="1623">
                  <c:v>429437.36724865437</c:v>
                </c:pt>
                <c:pt idx="1624">
                  <c:v>429427.91861823527</c:v>
                </c:pt>
                <c:pt idx="1625">
                  <c:v>429427.50848700211</c:v>
                </c:pt>
                <c:pt idx="1626">
                  <c:v>429426.10714841104</c:v>
                </c:pt>
                <c:pt idx="1627">
                  <c:v>429431.73774042906</c:v>
                </c:pt>
                <c:pt idx="1628">
                  <c:v>429442.39405907935</c:v>
                </c:pt>
                <c:pt idx="1629">
                  <c:v>429435.00832234061</c:v>
                </c:pt>
                <c:pt idx="1630">
                  <c:v>429430.64183171641</c:v>
                </c:pt>
                <c:pt idx="1631">
                  <c:v>429427.28841982712</c:v>
                </c:pt>
                <c:pt idx="1632">
                  <c:v>429426.95365784009</c:v>
                </c:pt>
                <c:pt idx="1633">
                  <c:v>429417.60208748444</c:v>
                </c:pt>
                <c:pt idx="1634">
                  <c:v>429432.33015566267</c:v>
                </c:pt>
                <c:pt idx="1635">
                  <c:v>429437.0379404141</c:v>
                </c:pt>
                <c:pt idx="1636">
                  <c:v>429432.72812616103</c:v>
                </c:pt>
                <c:pt idx="1637">
                  <c:v>429458.51471676957</c:v>
                </c:pt>
                <c:pt idx="1638">
                  <c:v>429455.22462575074</c:v>
                </c:pt>
                <c:pt idx="1639">
                  <c:v>429454.95136428397</c:v>
                </c:pt>
                <c:pt idx="1640">
                  <c:v>429430.61563842196</c:v>
                </c:pt>
                <c:pt idx="1641">
                  <c:v>429434.36949650408</c:v>
                </c:pt>
                <c:pt idx="1642">
                  <c:v>429434.11901286786</c:v>
                </c:pt>
                <c:pt idx="1643">
                  <c:v>429417.8288560345</c:v>
                </c:pt>
                <c:pt idx="1644">
                  <c:v>429431.63346758089</c:v>
                </c:pt>
                <c:pt idx="1645">
                  <c:v>429450.45945877134</c:v>
                </c:pt>
                <c:pt idx="1646">
                  <c:v>429450.23640479619</c:v>
                </c:pt>
                <c:pt idx="1647">
                  <c:v>429434.97583920008</c:v>
                </c:pt>
                <c:pt idx="1648">
                  <c:v>429421.72732716717</c:v>
                </c:pt>
                <c:pt idx="1649">
                  <c:v>429432.55504395353</c:v>
                </c:pt>
                <c:pt idx="1650">
                  <c:v>429435.36519911984</c:v>
                </c:pt>
                <c:pt idx="1651">
                  <c:v>429429.15470763313</c:v>
                </c:pt>
                <c:pt idx="1652">
                  <c:v>429425.95850724622</c:v>
                </c:pt>
                <c:pt idx="1653">
                  <c:v>429425.77643779409</c:v>
                </c:pt>
                <c:pt idx="1654">
                  <c:v>429423.59372435871</c:v>
                </c:pt>
                <c:pt idx="1655">
                  <c:v>429440.47161625599</c:v>
                </c:pt>
                <c:pt idx="1656">
                  <c:v>429453.3427171678</c:v>
                </c:pt>
                <c:pt idx="1657">
                  <c:v>429440.14257900818</c:v>
                </c:pt>
                <c:pt idx="1658">
                  <c:v>429428.95292666729</c:v>
                </c:pt>
                <c:pt idx="1659">
                  <c:v>429428.79993067856</c:v>
                </c:pt>
                <c:pt idx="1660">
                  <c:v>429437.67761012161</c:v>
                </c:pt>
                <c:pt idx="1661">
                  <c:v>429438.53615480574</c:v>
                </c:pt>
                <c:pt idx="1662">
                  <c:v>429432.37837032962</c:v>
                </c:pt>
                <c:pt idx="1663">
                  <c:v>429431.23920615995</c:v>
                </c:pt>
                <c:pt idx="1664">
                  <c:v>429432.10977951804</c:v>
                </c:pt>
                <c:pt idx="1665">
                  <c:v>429422.95491916849</c:v>
                </c:pt>
                <c:pt idx="1666">
                  <c:v>429422.83002873691</c:v>
                </c:pt>
                <c:pt idx="1667">
                  <c:v>429428.72623475525</c:v>
                </c:pt>
                <c:pt idx="1668">
                  <c:v>429448.66680091759</c:v>
                </c:pt>
                <c:pt idx="1669">
                  <c:v>429432.50557605416</c:v>
                </c:pt>
                <c:pt idx="1670">
                  <c:v>429432.39436008153</c:v>
                </c:pt>
                <c:pt idx="1671">
                  <c:v>429436.29800473753</c:v>
                </c:pt>
                <c:pt idx="1672">
                  <c:v>429429.1726107978</c:v>
                </c:pt>
                <c:pt idx="1673">
                  <c:v>429429.07066013495</c:v>
                </c:pt>
                <c:pt idx="1674">
                  <c:v>429437.99790431431</c:v>
                </c:pt>
                <c:pt idx="1675">
                  <c:v>429438.90461606183</c:v>
                </c:pt>
                <c:pt idx="1676">
                  <c:v>429434.79947739711</c:v>
                </c:pt>
                <c:pt idx="1677">
                  <c:v>429432.70285002864</c:v>
                </c:pt>
                <c:pt idx="1678">
                  <c:v>429435.62341572106</c:v>
                </c:pt>
                <c:pt idx="1679">
                  <c:v>429423.50270827132</c:v>
                </c:pt>
                <c:pt idx="1680">
                  <c:v>429423.41948454606</c:v>
                </c:pt>
                <c:pt idx="1681">
                  <c:v>429426.02025956055</c:v>
                </c:pt>
                <c:pt idx="1682">
                  <c:v>429444.0036090517</c:v>
                </c:pt>
                <c:pt idx="1683">
                  <c:v>429448.9509900749</c:v>
                </c:pt>
                <c:pt idx="1684">
                  <c:v>429448.88569802151</c:v>
                </c:pt>
                <c:pt idx="1685">
                  <c:v>429434.45428290212</c:v>
                </c:pt>
                <c:pt idx="1686">
                  <c:v>429431.06614209263</c:v>
                </c:pt>
                <c:pt idx="1687">
                  <c:v>429430.69760268281</c:v>
                </c:pt>
                <c:pt idx="1688">
                  <c:v>429431.34251677623</c:v>
                </c:pt>
                <c:pt idx="1689">
                  <c:v>429423.97433814005</c:v>
                </c:pt>
                <c:pt idx="1690">
                  <c:v>429437.67733330984</c:v>
                </c:pt>
                <c:pt idx="1691">
                  <c:v>429452.3928889652</c:v>
                </c:pt>
                <c:pt idx="1692">
                  <c:v>429446.05660768144</c:v>
                </c:pt>
                <c:pt idx="1693">
                  <c:v>429438.72653152549</c:v>
                </c:pt>
                <c:pt idx="1694">
                  <c:v>429438.42571024492</c:v>
                </c:pt>
                <c:pt idx="1695">
                  <c:v>429434.12183573731</c:v>
                </c:pt>
                <c:pt idx="1696">
                  <c:v>429435.84379543271</c:v>
                </c:pt>
                <c:pt idx="1697">
                  <c:v>429445.59716823336</c:v>
                </c:pt>
                <c:pt idx="1698">
                  <c:v>429432.29143801547</c:v>
                </c:pt>
                <c:pt idx="1699">
                  <c:v>429430.02540380391</c:v>
                </c:pt>
                <c:pt idx="1700">
                  <c:v>429434.78718883375</c:v>
                </c:pt>
                <c:pt idx="1701">
                  <c:v>429434.5416408453</c:v>
                </c:pt>
                <c:pt idx="1702">
                  <c:v>429421.26527305355</c:v>
                </c:pt>
                <c:pt idx="1703">
                  <c:v>429430.05975955981</c:v>
                </c:pt>
                <c:pt idx="1704">
                  <c:v>429434.84922339214</c:v>
                </c:pt>
                <c:pt idx="1705">
                  <c:v>429432.624749863</c:v>
                </c:pt>
                <c:pt idx="1706">
                  <c:v>429441.43853110418</c:v>
                </c:pt>
                <c:pt idx="1707">
                  <c:v>429452.26419662876</c:v>
                </c:pt>
                <c:pt idx="1708">
                  <c:v>429452.0637560052</c:v>
                </c:pt>
                <c:pt idx="1709">
                  <c:v>429441.83995854051</c:v>
                </c:pt>
                <c:pt idx="1710">
                  <c:v>429432.62464010471</c:v>
                </c:pt>
                <c:pt idx="1711">
                  <c:v>429435.44962900592</c:v>
                </c:pt>
                <c:pt idx="1712">
                  <c:v>429436.27405222057</c:v>
                </c:pt>
                <c:pt idx="1713">
                  <c:v>429444.12392915005</c:v>
                </c:pt>
                <c:pt idx="1714">
                  <c:v>429435.93224060489</c:v>
                </c:pt>
                <c:pt idx="1715">
                  <c:v>429435.76862629899</c:v>
                </c:pt>
                <c:pt idx="1716">
                  <c:v>429430.5951538675</c:v>
                </c:pt>
                <c:pt idx="1717">
                  <c:v>429442.47563896864</c:v>
                </c:pt>
                <c:pt idx="1718">
                  <c:v>429448.34309303999</c:v>
                </c:pt>
                <c:pt idx="1719">
                  <c:v>429439.17123764305</c:v>
                </c:pt>
                <c:pt idx="1720">
                  <c:v>429439.02970413119</c:v>
                </c:pt>
                <c:pt idx="1721">
                  <c:v>429445.9125563791</c:v>
                </c:pt>
                <c:pt idx="1722">
                  <c:v>429445.77899572591</c:v>
                </c:pt>
                <c:pt idx="1723">
                  <c:v>429450.66377941839</c:v>
                </c:pt>
                <c:pt idx="1724">
                  <c:v>429441.51159512904</c:v>
                </c:pt>
                <c:pt idx="1725">
                  <c:v>429421.33105992916</c:v>
                </c:pt>
                <c:pt idx="1726">
                  <c:v>429426.22665361041</c:v>
                </c:pt>
                <c:pt idx="1727">
                  <c:v>429432.12854925345</c:v>
                </c:pt>
                <c:pt idx="1728">
                  <c:v>429433.01922162919</c:v>
                </c:pt>
                <c:pt idx="1729">
                  <c:v>429432.91019656102</c:v>
                </c:pt>
                <c:pt idx="1730">
                  <c:v>429437.81880869617</c:v>
                </c:pt>
                <c:pt idx="1731">
                  <c:v>429435.71011681005</c:v>
                </c:pt>
                <c:pt idx="1732">
                  <c:v>429425.58113346237</c:v>
                </c:pt>
                <c:pt idx="1733">
                  <c:v>429426.48695161176</c:v>
                </c:pt>
                <c:pt idx="1734">
                  <c:v>429433.41296637367</c:v>
                </c:pt>
                <c:pt idx="1735">
                  <c:v>429433.32134909602</c:v>
                </c:pt>
                <c:pt idx="1736">
                  <c:v>429439.24977090931</c:v>
                </c:pt>
                <c:pt idx="1737">
                  <c:v>429435.1517007433</c:v>
                </c:pt>
                <c:pt idx="1738">
                  <c:v>429433.06190865138</c:v>
                </c:pt>
                <c:pt idx="1739">
                  <c:v>429432.98032327462</c:v>
                </c:pt>
                <c:pt idx="1740">
                  <c:v>429414.84881497349</c:v>
                </c:pt>
                <c:pt idx="1741">
                  <c:v>429417.78053636837</c:v>
                </c:pt>
                <c:pt idx="1742">
                  <c:v>429426.73187391064</c:v>
                </c:pt>
                <c:pt idx="1743">
                  <c:v>429426.65922242246</c:v>
                </c:pt>
                <c:pt idx="1744">
                  <c:v>429434.61186784011</c:v>
                </c:pt>
                <c:pt idx="1745">
                  <c:v>429437.55201588513</c:v>
                </c:pt>
                <c:pt idx="1746">
                  <c:v>429432.47090308502</c:v>
                </c:pt>
                <c:pt idx="1747">
                  <c:v>429437.42071762279</c:v>
                </c:pt>
                <c:pt idx="1748">
                  <c:v>429440.36657551996</c:v>
                </c:pt>
                <c:pt idx="1749">
                  <c:v>429440.3055223155</c:v>
                </c:pt>
                <c:pt idx="1750">
                  <c:v>429444.25782201259</c:v>
                </c:pt>
                <c:pt idx="1751">
                  <c:v>429443.19730578561</c:v>
                </c:pt>
                <c:pt idx="1752">
                  <c:v>429436.12102452345</c:v>
                </c:pt>
                <c:pt idx="1753">
                  <c:v>429441.08116566093</c:v>
                </c:pt>
                <c:pt idx="1754">
                  <c:v>429447.04576138896</c:v>
                </c:pt>
                <c:pt idx="1755">
                  <c:v>429455.01766885811</c:v>
                </c:pt>
                <c:pt idx="1756">
                  <c:v>429454.96782814735</c:v>
                </c:pt>
                <c:pt idx="1757">
                  <c:v>429460.93682104652</c:v>
                </c:pt>
                <c:pt idx="1758">
                  <c:v>429456.87818150851</c:v>
                </c:pt>
                <c:pt idx="1759">
                  <c:v>429453.49686714367</c:v>
                </c:pt>
                <c:pt idx="1760">
                  <c:v>429450.45312208316</c:v>
                </c:pt>
                <c:pt idx="1761">
                  <c:v>429443.39877511672</c:v>
                </c:pt>
                <c:pt idx="1762">
                  <c:v>429444.36860806186</c:v>
                </c:pt>
                <c:pt idx="1763">
                  <c:v>429444.33648499614</c:v>
                </c:pt>
                <c:pt idx="1764">
                  <c:v>429439.29077614058</c:v>
                </c:pt>
                <c:pt idx="1765">
                  <c:v>429422.8871548489</c:v>
                </c:pt>
                <c:pt idx="1766">
                  <c:v>429423.86994883895</c:v>
                </c:pt>
                <c:pt idx="1767">
                  <c:v>429437.89101929154</c:v>
                </c:pt>
                <c:pt idx="1768">
                  <c:v>429443.56254642323</c:v>
                </c:pt>
                <c:pt idx="1769">
                  <c:v>429452.57955168036</c:v>
                </c:pt>
                <c:pt idx="1770">
                  <c:v>429452.57071952353</c:v>
                </c:pt>
                <c:pt idx="1771">
                  <c:v>429455.5708386901</c:v>
                </c:pt>
                <c:pt idx="1772">
                  <c:v>429451.55090541148</c:v>
                </c:pt>
                <c:pt idx="1773">
                  <c:v>429448.53411000839</c:v>
                </c:pt>
                <c:pt idx="1774">
                  <c:v>429436.16456013179</c:v>
                </c:pt>
                <c:pt idx="1775">
                  <c:v>429439.17495701666</c:v>
                </c:pt>
                <c:pt idx="1776">
                  <c:v>429455.22299444175</c:v>
                </c:pt>
                <c:pt idx="1777">
                  <c:v>429455.22459821426</c:v>
                </c:pt>
                <c:pt idx="1778">
                  <c:v>429456.22905533714</c:v>
                </c:pt>
                <c:pt idx="1779">
                  <c:v>429446.20157708798</c:v>
                </c:pt>
                <c:pt idx="1780">
                  <c:v>429446.87905783299</c:v>
                </c:pt>
                <c:pt idx="1781">
                  <c:v>429446.88982557226</c:v>
                </c:pt>
                <c:pt idx="1782">
                  <c:v>429449.9089818754</c:v>
                </c:pt>
                <c:pt idx="1783">
                  <c:v>429451.59805525379</c:v>
                </c:pt>
                <c:pt idx="1784">
                  <c:v>429451.6172655705</c:v>
                </c:pt>
                <c:pt idx="1785">
                  <c:v>429438.27137462358</c:v>
                </c:pt>
                <c:pt idx="1786">
                  <c:v>429428.26986243523</c:v>
                </c:pt>
                <c:pt idx="1787">
                  <c:v>429425.96388488222</c:v>
                </c:pt>
                <c:pt idx="1788">
                  <c:v>429434.02232280804</c:v>
                </c:pt>
                <c:pt idx="1789">
                  <c:v>429444.0855494616</c:v>
                </c:pt>
                <c:pt idx="1790">
                  <c:v>429434.76588017953</c:v>
                </c:pt>
                <c:pt idx="1791">
                  <c:v>429434.80754024076</c:v>
                </c:pt>
                <c:pt idx="1792">
                  <c:v>429446.55591313686</c:v>
                </c:pt>
                <c:pt idx="1793">
                  <c:v>429456.30667087634</c:v>
                </c:pt>
                <c:pt idx="1794">
                  <c:v>429438.98718039977</c:v>
                </c:pt>
                <c:pt idx="1795">
                  <c:v>429435.03991633962</c:v>
                </c:pt>
                <c:pt idx="1796">
                  <c:v>429437.78424086107</c:v>
                </c:pt>
                <c:pt idx="1797">
                  <c:v>429447.88323470042</c:v>
                </c:pt>
                <c:pt idx="1798">
                  <c:v>429447.6244222204</c:v>
                </c:pt>
                <c:pt idx="1799">
                  <c:v>429435.33826630545</c:v>
                </c:pt>
                <c:pt idx="1800">
                  <c:v>429426.06798989628</c:v>
                </c:pt>
                <c:pt idx="1801">
                  <c:v>429438.86837853194</c:v>
                </c:pt>
                <c:pt idx="1802">
                  <c:v>429444.6552812052</c:v>
                </c:pt>
                <c:pt idx="1803">
                  <c:v>429443.42851085163</c:v>
                </c:pt>
                <c:pt idx="1804">
                  <c:v>429436.19077924715</c:v>
                </c:pt>
                <c:pt idx="1805">
                  <c:v>429435.97952052945</c:v>
                </c:pt>
                <c:pt idx="1806">
                  <c:v>429429.75694271288</c:v>
                </c:pt>
                <c:pt idx="1807">
                  <c:v>429438.58362353931</c:v>
                </c:pt>
                <c:pt idx="1808">
                  <c:v>429440.39575087983</c:v>
                </c:pt>
                <c:pt idx="1809">
                  <c:v>429440.20762806461</c:v>
                </c:pt>
                <c:pt idx="1810">
                  <c:v>429443.03355765791</c:v>
                </c:pt>
                <c:pt idx="1811">
                  <c:v>429439.17126140674</c:v>
                </c:pt>
                <c:pt idx="1812">
                  <c:v>429438.98947247054</c:v>
                </c:pt>
                <c:pt idx="1813">
                  <c:v>429442.82444550906</c:v>
                </c:pt>
                <c:pt idx="1814">
                  <c:v>429444.65868121723</c:v>
                </c:pt>
                <c:pt idx="1815">
                  <c:v>429451.51227434643</c:v>
                </c:pt>
                <c:pt idx="1816">
                  <c:v>429448.34171852143</c:v>
                </c:pt>
                <c:pt idx="1817">
                  <c:v>429447.1815719633</c:v>
                </c:pt>
                <c:pt idx="1818">
                  <c:v>429448.03170104086</c:v>
                </c:pt>
                <c:pt idx="1819">
                  <c:v>429447.88330537645</c:v>
                </c:pt>
                <c:pt idx="1820">
                  <c:v>429436.70736084721</c:v>
                </c:pt>
                <c:pt idx="1821">
                  <c:v>429437.5702180643</c:v>
                </c:pt>
                <c:pt idx="1822">
                  <c:v>429444.45441452059</c:v>
                </c:pt>
                <c:pt idx="1823">
                  <c:v>429444.32227004925</c:v>
                </c:pt>
                <c:pt idx="1824">
                  <c:v>429441.18523437483</c:v>
                </c:pt>
                <c:pt idx="1825">
                  <c:v>429441.06053549587</c:v>
                </c:pt>
                <c:pt idx="1826">
                  <c:v>429443.94806695887</c:v>
                </c:pt>
                <c:pt idx="1827">
                  <c:v>429440.82172689034</c:v>
                </c:pt>
                <c:pt idx="1828">
                  <c:v>429435.69297355862</c:v>
                </c:pt>
                <c:pt idx="1829">
                  <c:v>429441.59926092741</c:v>
                </c:pt>
                <c:pt idx="1830">
                  <c:v>429438.48272555979</c:v>
                </c:pt>
                <c:pt idx="1831">
                  <c:v>429438.37793803815</c:v>
                </c:pt>
                <c:pt idx="1832">
                  <c:v>429438.27614504454</c:v>
                </c:pt>
                <c:pt idx="1833">
                  <c:v>429443.19170008251</c:v>
                </c:pt>
                <c:pt idx="1834">
                  <c:v>429438.08120272233</c:v>
                </c:pt>
                <c:pt idx="1835">
                  <c:v>429435.9821143882</c:v>
                </c:pt>
                <c:pt idx="1836">
                  <c:v>429439.90301765274</c:v>
                </c:pt>
                <c:pt idx="1837">
                  <c:v>429442.82362298394</c:v>
                </c:pt>
                <c:pt idx="1838">
                  <c:v>429445.74674392509</c:v>
                </c:pt>
                <c:pt idx="1839">
                  <c:v>429445.66364738287</c:v>
                </c:pt>
                <c:pt idx="1840">
                  <c:v>429439.56560370995</c:v>
                </c:pt>
                <c:pt idx="1841">
                  <c:v>429433.46986810793</c:v>
                </c:pt>
                <c:pt idx="1842">
                  <c:v>429448.43699582189</c:v>
                </c:pt>
                <c:pt idx="1843">
                  <c:v>429445.3543378365</c:v>
                </c:pt>
                <c:pt idx="1844">
                  <c:v>429440.26802195539</c:v>
                </c:pt>
                <c:pt idx="1845">
                  <c:v>429442.20396612992</c:v>
                </c:pt>
                <c:pt idx="1846">
                  <c:v>429442.13613263494</c:v>
                </c:pt>
                <c:pt idx="1847">
                  <c:v>429446.08178244613</c:v>
                </c:pt>
                <c:pt idx="1848">
                  <c:v>429448.02354219905</c:v>
                </c:pt>
                <c:pt idx="1849">
                  <c:v>429440.94115619897</c:v>
                </c:pt>
                <c:pt idx="1850">
                  <c:v>429452.91538185091</c:v>
                </c:pt>
                <c:pt idx="1851">
                  <c:v>429446.83938545693</c:v>
                </c:pt>
                <c:pt idx="1852">
                  <c:v>429437.75640944229</c:v>
                </c:pt>
                <c:pt idx="1853">
                  <c:v>429437.70103527443</c:v>
                </c:pt>
                <c:pt idx="1854">
                  <c:v>429433.63570080255</c:v>
                </c:pt>
                <c:pt idx="1855">
                  <c:v>429425.56036175252</c:v>
                </c:pt>
                <c:pt idx="1856">
                  <c:v>429431.52691390645</c:v>
                </c:pt>
                <c:pt idx="1857">
                  <c:v>429438.49780115107</c:v>
                </c:pt>
                <c:pt idx="1858">
                  <c:v>429426.41527458071</c:v>
                </c:pt>
                <c:pt idx="1859">
                  <c:v>429436.39759483159</c:v>
                </c:pt>
                <c:pt idx="1860">
                  <c:v>429436.35239112715</c:v>
                </c:pt>
                <c:pt idx="1861">
                  <c:v>429446.33733086725</c:v>
                </c:pt>
                <c:pt idx="1862">
                  <c:v>429430.24851108505</c:v>
                </c:pt>
                <c:pt idx="1863">
                  <c:v>429439.23303847271</c:v>
                </c:pt>
                <c:pt idx="1864">
                  <c:v>429442.20143891842</c:v>
                </c:pt>
                <c:pt idx="1865">
                  <c:v>429448.17964412784</c:v>
                </c:pt>
                <c:pt idx="1866">
                  <c:v>429456.16473591421</c:v>
                </c:pt>
                <c:pt idx="1867">
                  <c:v>429456.12783345336</c:v>
                </c:pt>
                <c:pt idx="1868">
                  <c:v>429445.06025258417</c:v>
                </c:pt>
                <c:pt idx="1869">
                  <c:v>429447.03119889257</c:v>
                </c:pt>
                <c:pt idx="1870">
                  <c:v>429457.02621770417</c:v>
                </c:pt>
                <c:pt idx="1871">
                  <c:v>429451.97893222963</c:v>
                </c:pt>
                <c:pt idx="1872">
                  <c:v>429445.92970160348</c:v>
                </c:pt>
                <c:pt idx="1873">
                  <c:v>429440.88426824519</c:v>
                </c:pt>
                <c:pt idx="1874">
                  <c:v>429440.85414398136</c:v>
                </c:pt>
                <c:pt idx="1875">
                  <c:v>429439.82199598517</c:v>
                </c:pt>
                <c:pt idx="1876">
                  <c:v>429447.81664416485</c:v>
                </c:pt>
                <c:pt idx="1877">
                  <c:v>429447.78902877262</c:v>
                </c:pt>
                <c:pt idx="1878">
                  <c:v>429441.74489625287</c:v>
                </c:pt>
                <c:pt idx="1879">
                  <c:v>429439.71306799707</c:v>
                </c:pt>
                <c:pt idx="1880">
                  <c:v>429438.6848687696</c:v>
                </c:pt>
                <c:pt idx="1881">
                  <c:v>429438.66027718008</c:v>
                </c:pt>
                <c:pt idx="1882">
                  <c:v>429444.6536935523</c:v>
                </c:pt>
                <c:pt idx="1883">
                  <c:v>429448.64202375518</c:v>
                </c:pt>
                <c:pt idx="1884">
                  <c:v>429445.61082765606</c:v>
                </c:pt>
                <c:pt idx="1885">
                  <c:v>429440.57450763852</c:v>
                </c:pt>
                <c:pt idx="1886">
                  <c:v>429440.55323411833</c:v>
                </c:pt>
                <c:pt idx="1887">
                  <c:v>429457.58159767225</c:v>
                </c:pt>
                <c:pt idx="1888">
                  <c:v>429457.56152198045</c:v>
                </c:pt>
                <c:pt idx="1889">
                  <c:v>429468.57374426798</c:v>
                </c:pt>
                <c:pt idx="1890">
                  <c:v>429449.50000308454</c:v>
                </c:pt>
                <c:pt idx="1891">
                  <c:v>429438.44987620105</c:v>
                </c:pt>
                <c:pt idx="1892">
                  <c:v>429448.46083828178</c:v>
                </c:pt>
                <c:pt idx="1893">
                  <c:v>429434.40309692017</c:v>
                </c:pt>
                <c:pt idx="1894">
                  <c:v>429438.39776227332</c:v>
                </c:pt>
                <c:pt idx="1895">
                  <c:v>429438.38137405226</c:v>
                </c:pt>
                <c:pt idx="1896">
                  <c:v>429461.43178253184</c:v>
                </c:pt>
                <c:pt idx="1897">
                  <c:v>429447.37594331912</c:v>
                </c:pt>
                <c:pt idx="1898">
                  <c:v>429435.32631438947</c:v>
                </c:pt>
                <c:pt idx="1899">
                  <c:v>429443.33479062654</c:v>
                </c:pt>
                <c:pt idx="1900">
                  <c:v>429457.36098620313</c:v>
                </c:pt>
                <c:pt idx="1901">
                  <c:v>429453.33567890694</c:v>
                </c:pt>
                <c:pt idx="1902">
                  <c:v>429453.32230018696</c:v>
                </c:pt>
                <c:pt idx="1903">
                  <c:v>429443.28046669206</c:v>
                </c:pt>
                <c:pt idx="1904">
                  <c:v>429448.28226015897</c:v>
                </c:pt>
                <c:pt idx="1905">
                  <c:v>429448.26999584789</c:v>
                </c:pt>
                <c:pt idx="1906">
                  <c:v>429432.21194368397</c:v>
                </c:pt>
                <c:pt idx="1907">
                  <c:v>429431.197486841</c:v>
                </c:pt>
                <c:pt idx="1908">
                  <c:v>429431.18624430022</c:v>
                </c:pt>
                <c:pt idx="1909">
                  <c:v>429448.22434407269</c:v>
                </c:pt>
                <c:pt idx="1910">
                  <c:v>429443.19931661501</c:v>
                </c:pt>
                <c:pt idx="1911">
                  <c:v>429435.16594178695</c:v>
                </c:pt>
                <c:pt idx="1912">
                  <c:v>429450.1991833527</c:v>
                </c:pt>
                <c:pt idx="1913">
                  <c:v>429446.17792328133</c:v>
                </c:pt>
                <c:pt idx="1914">
                  <c:v>429440.15117417433</c:v>
                </c:pt>
                <c:pt idx="1915">
                  <c:v>429440.14199625282</c:v>
                </c:pt>
                <c:pt idx="1916">
                  <c:v>429446.1503815701</c:v>
                </c:pt>
                <c:pt idx="1917">
                  <c:v>429440.1244196099</c:v>
                </c:pt>
                <c:pt idx="1918">
                  <c:v>429444.12754002155</c:v>
                </c:pt>
                <c:pt idx="1919">
                  <c:v>429443.11648340611</c:v>
                </c:pt>
                <c:pt idx="1920">
                  <c:v>429439.09700998216</c:v>
                </c:pt>
                <c:pt idx="1921">
                  <c:v>429442.09794758115</c:v>
                </c:pt>
                <c:pt idx="1922">
                  <c:v>429442.09045519348</c:v>
                </c:pt>
                <c:pt idx="1923">
                  <c:v>429453.11489458469</c:v>
                </c:pt>
                <c:pt idx="1924">
                  <c:v>429453.10782411316</c:v>
                </c:pt>
                <c:pt idx="1925">
                  <c:v>429452.09807224362</c:v>
                </c:pt>
                <c:pt idx="1926">
                  <c:v>429458.10870048823</c:v>
                </c:pt>
                <c:pt idx="1927">
                  <c:v>429454.09068526933</c:v>
                </c:pt>
                <c:pt idx="1928">
                  <c:v>429454.08438887639</c:v>
                </c:pt>
                <c:pt idx="1929">
                  <c:v>429454.07827238261</c:v>
                </c:pt>
                <c:pt idx="1930">
                  <c:v>429450.06079717161</c:v>
                </c:pt>
                <c:pt idx="1931">
                  <c:v>429455.06944204262</c:v>
                </c:pt>
                <c:pt idx="1932">
                  <c:v>429440.02058476652</c:v>
                </c:pt>
                <c:pt idx="1933">
                  <c:v>429428.98342145426</c:v>
                </c:pt>
                <c:pt idx="1934">
                  <c:v>429452.04444687185</c:v>
                </c:pt>
                <c:pt idx="1935">
                  <c:v>429456.05084017274</c:v>
                </c:pt>
                <c:pt idx="1936">
                  <c:v>429456.0458469732</c:v>
                </c:pt>
                <c:pt idx="1937">
                  <c:v>429439.99486344826</c:v>
                </c:pt>
                <c:pt idx="1938">
                  <c:v>429449.0161013169</c:v>
                </c:pt>
                <c:pt idx="1939">
                  <c:v>429462.04900704231</c:v>
                </c:pt>
                <c:pt idx="1940">
                  <c:v>429445.99842767435</c:v>
                </c:pt>
                <c:pt idx="1941">
                  <c:v>429459.03159103479</c:v>
                </c:pt>
                <c:pt idx="1942">
                  <c:v>429467.05046132527</c:v>
                </c:pt>
                <c:pt idx="1943">
                  <c:v>429467.04638507357</c:v>
                </c:pt>
                <c:pt idx="1944">
                  <c:v>429450.99629277363</c:v>
                </c:pt>
                <c:pt idx="1945">
                  <c:v>429448.98667967989</c:v>
                </c:pt>
                <c:pt idx="1946">
                  <c:v>429451.99159281497</c:v>
                </c:pt>
                <c:pt idx="1947">
                  <c:v>429459.00814574753</c:v>
                </c:pt>
                <c:pt idx="1948">
                  <c:v>429458.00173626223</c:v>
                </c:pt>
                <c:pt idx="1949">
                  <c:v>429447.96947829949</c:v>
                </c:pt>
                <c:pt idx="1950">
                  <c:v>429447.96615074784</c:v>
                </c:pt>
                <c:pt idx="1951">
                  <c:v>429446.9600350362</c:v>
                </c:pt>
                <c:pt idx="1952">
                  <c:v>429443.94824523962</c:v>
                </c:pt>
                <c:pt idx="1953">
                  <c:v>429440.93654519768</c:v>
                </c:pt>
                <c:pt idx="1954">
                  <c:v>429452.96818061866</c:v>
                </c:pt>
                <c:pt idx="1955">
                  <c:v>429455.97395168943</c:v>
                </c:pt>
                <c:pt idx="1956">
                  <c:v>429436.91637430486</c:v>
                </c:pt>
                <c:pt idx="1957">
                  <c:v>429436.91365790542</c:v>
                </c:pt>
                <c:pt idx="1958">
                  <c:v>429437.91390231083</c:v>
                </c:pt>
                <c:pt idx="1959">
                  <c:v>429441.92287168361</c:v>
                </c:pt>
                <c:pt idx="1960">
                  <c:v>429437.90884875716</c:v>
                </c:pt>
                <c:pt idx="1961">
                  <c:v>429453.95256082999</c:v>
                </c:pt>
                <c:pt idx="1962">
                  <c:v>429443.9213789542</c:v>
                </c:pt>
                <c:pt idx="1963">
                  <c:v>429429.87873172539</c:v>
                </c:pt>
                <c:pt idx="1964">
                  <c:v>429429.87651421828</c:v>
                </c:pt>
                <c:pt idx="1965">
                  <c:v>429441.90895808506</c:v>
                </c:pt>
                <c:pt idx="1966">
                  <c:v>429446.92128132313</c:v>
                </c:pt>
                <c:pt idx="1967">
                  <c:v>429450.93078117154</c:v>
                </c:pt>
                <c:pt idx="1968">
                  <c:v>429453.93745591718</c:v>
                </c:pt>
                <c:pt idx="1969">
                  <c:v>429442.90382265393</c:v>
                </c:pt>
                <c:pt idx="1970">
                  <c:v>429436.88466016453</c:v>
                </c:pt>
                <c:pt idx="1971">
                  <c:v>429436.88284988736</c:v>
                </c:pt>
                <c:pt idx="1972">
                  <c:v>429438.88685763528</c:v>
                </c:pt>
                <c:pt idx="1973">
                  <c:v>429438.88514932024</c:v>
                </c:pt>
                <c:pt idx="1974">
                  <c:v>429445.90367187804</c:v>
                </c:pt>
                <c:pt idx="1975">
                  <c:v>429439.8847608692</c:v>
                </c:pt>
                <c:pt idx="1976">
                  <c:v>429452.92067581427</c:v>
                </c:pt>
                <c:pt idx="1977">
                  <c:v>429465.95663564792</c:v>
                </c:pt>
                <c:pt idx="1978">
                  <c:v>429465.95515776949</c:v>
                </c:pt>
                <c:pt idx="1979">
                  <c:v>429456.92777364264</c:v>
                </c:pt>
                <c:pt idx="1980">
                  <c:v>429455.9234958702</c:v>
                </c:pt>
                <c:pt idx="1981">
                  <c:v>429456.92502425559</c:v>
                </c:pt>
                <c:pt idx="1982">
                  <c:v>429457.92659134627</c:v>
                </c:pt>
                <c:pt idx="1983">
                  <c:v>429448.89936456364</c:v>
                </c:pt>
                <c:pt idx="1984">
                  <c:v>429448.89812264452</c:v>
                </c:pt>
                <c:pt idx="1985">
                  <c:v>429440.87385114376</c:v>
                </c:pt>
                <c:pt idx="1986">
                  <c:v>429438.86691293993</c:v>
                </c:pt>
                <c:pt idx="1987">
                  <c:v>429454.58521841269</c:v>
                </c:pt>
                <c:pt idx="1988">
                  <c:v>429455.59632896888</c:v>
                </c:pt>
                <c:pt idx="1989">
                  <c:v>429446.57837747782</c:v>
                </c:pt>
                <c:pt idx="1990">
                  <c:v>429454.60920348665</c:v>
                </c:pt>
                <c:pt idx="1991">
                  <c:v>429454.61674607324</c:v>
                </c:pt>
                <c:pt idx="1992">
                  <c:v>429448.28009872383</c:v>
                </c:pt>
                <c:pt idx="1993">
                  <c:v>429444.28502070659</c:v>
                </c:pt>
                <c:pt idx="1994">
                  <c:v>429450.31829559203</c:v>
                </c:pt>
                <c:pt idx="1995">
                  <c:v>429455.34823185421</c:v>
                </c:pt>
                <c:pt idx="1996">
                  <c:v>429455.36331298191</c:v>
                </c:pt>
                <c:pt idx="1997">
                  <c:v>429443.34337470966</c:v>
                </c:pt>
                <c:pt idx="1998">
                  <c:v>429443.35760615213</c:v>
                </c:pt>
                <c:pt idx="1999">
                  <c:v>429447.3829606403</c:v>
                </c:pt>
                <c:pt idx="2000">
                  <c:v>429452.41080275289</c:v>
                </c:pt>
                <c:pt idx="2001">
                  <c:v>429449.41520170699</c:v>
                </c:pt>
                <c:pt idx="2002">
                  <c:v>429460.45958249492</c:v>
                </c:pt>
                <c:pt idx="2003">
                  <c:v>429471.17691620142</c:v>
                </c:pt>
                <c:pt idx="2004">
                  <c:v>429462.17227112531</c:v>
                </c:pt>
                <c:pt idx="2005">
                  <c:v>429461.86628006748</c:v>
                </c:pt>
                <c:pt idx="2006">
                  <c:v>429446.85248214833</c:v>
                </c:pt>
                <c:pt idx="2007">
                  <c:v>429446.88106799149</c:v>
                </c:pt>
                <c:pt idx="2008">
                  <c:v>429439.88866496226</c:v>
                </c:pt>
                <c:pt idx="2009">
                  <c:v>429450.94734006596</c:v>
                </c:pt>
                <c:pt idx="2010">
                  <c:v>429446.6353523804</c:v>
                </c:pt>
                <c:pt idx="2011">
                  <c:v>429439.32331476203</c:v>
                </c:pt>
                <c:pt idx="2012">
                  <c:v>429439.03979035484</c:v>
                </c:pt>
                <c:pt idx="2013">
                  <c:v>429453.80757336033</c:v>
                </c:pt>
                <c:pt idx="2014">
                  <c:v>429461.56305995298</c:v>
                </c:pt>
                <c:pt idx="2015">
                  <c:v>429457.29163582128</c:v>
                </c:pt>
                <c:pt idx="2016">
                  <c:v>429441.99597454246</c:v>
                </c:pt>
                <c:pt idx="2017">
                  <c:v>429446.08886737778</c:v>
                </c:pt>
                <c:pt idx="2018">
                  <c:v>429451.18231573951</c:v>
                </c:pt>
                <c:pt idx="2019">
                  <c:v>429450.93247356015</c:v>
                </c:pt>
                <c:pt idx="2020">
                  <c:v>429453.69840891054</c:v>
                </c:pt>
                <c:pt idx="2021">
                  <c:v>429441.75472928234</c:v>
                </c:pt>
                <c:pt idx="2022">
                  <c:v>429434.8228452449</c:v>
                </c:pt>
                <c:pt idx="2023">
                  <c:v>429449.62514470576</c:v>
                </c:pt>
                <c:pt idx="2024">
                  <c:v>429450.72065174021</c:v>
                </c:pt>
                <c:pt idx="2025">
                  <c:v>429448.80487669277</c:v>
                </c:pt>
                <c:pt idx="2026">
                  <c:v>429448.89228843123</c:v>
                </c:pt>
                <c:pt idx="2027">
                  <c:v>429464.02038826951</c:v>
                </c:pt>
                <c:pt idx="2028">
                  <c:v>429462.09712068579</c:v>
                </c:pt>
                <c:pt idx="2029">
                  <c:v>429457.16285841947</c:v>
                </c:pt>
                <c:pt idx="2030">
                  <c:v>429457.24070263264</c:v>
                </c:pt>
                <c:pt idx="2031">
                  <c:v>429450.9724092026</c:v>
                </c:pt>
                <c:pt idx="2032">
                  <c:v>429452.05807891488</c:v>
                </c:pt>
                <c:pt idx="2033">
                  <c:v>429451.81187001703</c:v>
                </c:pt>
                <c:pt idx="2034">
                  <c:v>429456.58709108981</c:v>
                </c:pt>
                <c:pt idx="2035">
                  <c:v>429444.32021787763</c:v>
                </c:pt>
                <c:pt idx="2036">
                  <c:v>429442.08877118764</c:v>
                </c:pt>
                <c:pt idx="2037">
                  <c:v>429446.88391902793</c:v>
                </c:pt>
                <c:pt idx="2038">
                  <c:v>429449.67957616918</c:v>
                </c:pt>
                <c:pt idx="2039">
                  <c:v>429455.1633437578</c:v>
                </c:pt>
                <c:pt idx="2040">
                  <c:v>429454.64510661765</c:v>
                </c:pt>
                <c:pt idx="2041">
                  <c:v>429448.12444111181</c:v>
                </c:pt>
                <c:pt idx="2042">
                  <c:v>429440.61530682008</c:v>
                </c:pt>
                <c:pt idx="2043">
                  <c:v>429456.18625964288</c:v>
                </c:pt>
                <c:pt idx="2044">
                  <c:v>429448.70469816338</c:v>
                </c:pt>
                <c:pt idx="2045">
                  <c:v>429434.89256966749</c:v>
                </c:pt>
                <c:pt idx="2046">
                  <c:v>429459.21172860241</c:v>
                </c:pt>
                <c:pt idx="2047">
                  <c:v>429458.48062600888</c:v>
                </c:pt>
                <c:pt idx="2048">
                  <c:v>429456.44107031205</c:v>
                </c:pt>
                <c:pt idx="2049">
                  <c:v>429450.41972828674</c:v>
                </c:pt>
                <c:pt idx="2050">
                  <c:v>429448.43868913106</c:v>
                </c:pt>
                <c:pt idx="2051">
                  <c:v>429447.48851691204</c:v>
                </c:pt>
                <c:pt idx="2052">
                  <c:v>429436.53691338218</c:v>
                </c:pt>
                <c:pt idx="2053">
                  <c:v>429435.64036821696</c:v>
                </c:pt>
                <c:pt idx="2054">
                  <c:v>429433.44023877819</c:v>
                </c:pt>
                <c:pt idx="2055">
                  <c:v>429444.3115558076</c:v>
                </c:pt>
                <c:pt idx="2056">
                  <c:v>429449.19899672351</c:v>
                </c:pt>
                <c:pt idx="2057">
                  <c:v>429440.75533031061</c:v>
                </c:pt>
                <c:pt idx="2058">
                  <c:v>429444.38671104203</c:v>
                </c:pt>
                <c:pt idx="2059">
                  <c:v>429444.04628516716</c:v>
                </c:pt>
                <c:pt idx="2060">
                  <c:v>429442.41524388321</c:v>
                </c:pt>
                <c:pt idx="2061">
                  <c:v>429433.81102558196</c:v>
                </c:pt>
                <c:pt idx="2062">
                  <c:v>429439.29205768305</c:v>
                </c:pt>
                <c:pt idx="2063">
                  <c:v>429452.83989364922</c:v>
                </c:pt>
                <c:pt idx="2064">
                  <c:v>429454.39641971124</c:v>
                </c:pt>
                <c:pt idx="2065">
                  <c:v>429444.6372175517</c:v>
                </c:pt>
                <c:pt idx="2066">
                  <c:v>429430.91649271117</c:v>
                </c:pt>
                <c:pt idx="2067">
                  <c:v>429429.27816405782</c:v>
                </c:pt>
                <c:pt idx="2068">
                  <c:v>429439.39475611696</c:v>
                </c:pt>
                <c:pt idx="2069">
                  <c:v>429444.55213134998</c:v>
                </c:pt>
                <c:pt idx="2070">
                  <c:v>429445.42564118345</c:v>
                </c:pt>
                <c:pt idx="2071">
                  <c:v>429449.36884684261</c:v>
                </c:pt>
                <c:pt idx="2072">
                  <c:v>429448.35741003114</c:v>
                </c:pt>
                <c:pt idx="2073">
                  <c:v>429438.37839711737</c:v>
                </c:pt>
                <c:pt idx="2074">
                  <c:v>429436.47804254631</c:v>
                </c:pt>
                <c:pt idx="2075">
                  <c:v>429443.65747762658</c:v>
                </c:pt>
                <c:pt idx="2076">
                  <c:v>429456.58092147688</c:v>
                </c:pt>
                <c:pt idx="2077">
                  <c:v>429452.51737731003</c:v>
                </c:pt>
                <c:pt idx="2078">
                  <c:v>429429.13401062769</c:v>
                </c:pt>
                <c:pt idx="2079">
                  <c:v>429437.90703464526</c:v>
                </c:pt>
                <c:pt idx="2080">
                  <c:v>429446.74477809889</c:v>
                </c:pt>
                <c:pt idx="2081">
                  <c:v>429444.28915387788</c:v>
                </c:pt>
                <c:pt idx="2082">
                  <c:v>429448.92354038591</c:v>
                </c:pt>
                <c:pt idx="2083">
                  <c:v>429453.62634058861</c:v>
                </c:pt>
                <c:pt idx="2084">
                  <c:v>429441.34828981786</c:v>
                </c:pt>
                <c:pt idx="2085">
                  <c:v>429433.82343417907</c:v>
                </c:pt>
                <c:pt idx="2086">
                  <c:v>429430.38180145703</c:v>
                </c:pt>
                <c:pt idx="2087">
                  <c:v>429427.68772078492</c:v>
                </c:pt>
                <c:pt idx="2088">
                  <c:v>429425.07101341861</c:v>
                </c:pt>
                <c:pt idx="2089">
                  <c:v>429433.23471119558</c:v>
                </c:pt>
                <c:pt idx="2090">
                  <c:v>429436.46688359155</c:v>
                </c:pt>
                <c:pt idx="2091">
                  <c:v>429439.77899134846</c:v>
                </c:pt>
                <c:pt idx="2092">
                  <c:v>429445.17423123826</c:v>
                </c:pt>
                <c:pt idx="2093">
                  <c:v>429450.31990002812</c:v>
                </c:pt>
                <c:pt idx="2094">
                  <c:v>429435.49326195009</c:v>
                </c:pt>
                <c:pt idx="2095">
                  <c:v>429432.45501883485</c:v>
                </c:pt>
                <c:pt idx="2096">
                  <c:v>429435.5205056807</c:v>
                </c:pt>
                <c:pt idx="2097">
                  <c:v>429440.67620021885</c:v>
                </c:pt>
                <c:pt idx="2098">
                  <c:v>429445.58950298245</c:v>
                </c:pt>
                <c:pt idx="2099">
                  <c:v>429455.60570113611</c:v>
                </c:pt>
                <c:pt idx="2100">
                  <c:v>429451.67049506406</c:v>
                </c:pt>
                <c:pt idx="2101">
                  <c:v>429444.48690764047</c:v>
                </c:pt>
                <c:pt idx="2102">
                  <c:v>429441.4054011539</c:v>
                </c:pt>
                <c:pt idx="2103">
                  <c:v>429447.43681537831</c:v>
                </c:pt>
                <c:pt idx="2104">
                  <c:v>429433.17579952115</c:v>
                </c:pt>
                <c:pt idx="2105">
                  <c:v>429441.06711246772</c:v>
                </c:pt>
                <c:pt idx="2106">
                  <c:v>429453.05931421375</c:v>
                </c:pt>
                <c:pt idx="2107">
                  <c:v>429451.10135915136</c:v>
                </c:pt>
                <c:pt idx="2108">
                  <c:v>429436.87215329416</c:v>
                </c:pt>
                <c:pt idx="2109">
                  <c:v>429433.44046413928</c:v>
                </c:pt>
                <c:pt idx="2110">
                  <c:v>429430.10747642885</c:v>
                </c:pt>
                <c:pt idx="2111">
                  <c:v>429432.88635237137</c:v>
                </c:pt>
                <c:pt idx="2112">
                  <c:v>429439.44504819356</c:v>
                </c:pt>
                <c:pt idx="2113">
                  <c:v>429436.75566801312</c:v>
                </c:pt>
                <c:pt idx="2114">
                  <c:v>429437.180486097</c:v>
                </c:pt>
                <c:pt idx="2115">
                  <c:v>429447.73492973653</c:v>
                </c:pt>
                <c:pt idx="2116">
                  <c:v>429444.02879040589</c:v>
                </c:pt>
                <c:pt idx="2117">
                  <c:v>429447.44778200734</c:v>
                </c:pt>
                <c:pt idx="2118">
                  <c:v>429445.95709476655</c:v>
                </c:pt>
                <c:pt idx="2119">
                  <c:v>429445.56958321045</c:v>
                </c:pt>
                <c:pt idx="2120">
                  <c:v>429431.92223589768</c:v>
                </c:pt>
                <c:pt idx="2121">
                  <c:v>429424.39489731198</c:v>
                </c:pt>
                <c:pt idx="2122">
                  <c:v>429432.68741015467</c:v>
                </c:pt>
                <c:pt idx="2123">
                  <c:v>429428.73296491202</c:v>
                </c:pt>
                <c:pt idx="2124">
                  <c:v>429445.947054349</c:v>
                </c:pt>
                <c:pt idx="2125">
                  <c:v>429450.91730631265</c:v>
                </c:pt>
                <c:pt idx="2126">
                  <c:v>429444.29598411906</c:v>
                </c:pt>
                <c:pt idx="2127">
                  <c:v>429443.47134344169</c:v>
                </c:pt>
                <c:pt idx="2128">
                  <c:v>429448.44970609632</c:v>
                </c:pt>
                <c:pt idx="2129">
                  <c:v>429444.5212643253</c:v>
                </c:pt>
                <c:pt idx="2130">
                  <c:v>429434.36787764827</c:v>
                </c:pt>
                <c:pt idx="2131">
                  <c:v>429441.05480310356</c:v>
                </c:pt>
                <c:pt idx="2132">
                  <c:v>429442.85389734094</c:v>
                </c:pt>
                <c:pt idx="2133">
                  <c:v>429443.7718301253</c:v>
                </c:pt>
                <c:pt idx="2134">
                  <c:v>429440.47513936937</c:v>
                </c:pt>
                <c:pt idx="2135">
                  <c:v>429441.99278255081</c:v>
                </c:pt>
                <c:pt idx="2136">
                  <c:v>429441.6349210795</c:v>
                </c:pt>
                <c:pt idx="2137">
                  <c:v>429437.39276890608</c:v>
                </c:pt>
                <c:pt idx="2138">
                  <c:v>429431.94832292321</c:v>
                </c:pt>
                <c:pt idx="2139">
                  <c:v>429429.31755915971</c:v>
                </c:pt>
                <c:pt idx="2140">
                  <c:v>429444.18491387059</c:v>
                </c:pt>
                <c:pt idx="2141">
                  <c:v>429441.80815418257</c:v>
                </c:pt>
                <c:pt idx="2142">
                  <c:v>429438.55514657765</c:v>
                </c:pt>
                <c:pt idx="2143">
                  <c:v>429434.10065821657</c:v>
                </c:pt>
                <c:pt idx="2144">
                  <c:v>429447.49779658701</c:v>
                </c:pt>
                <c:pt idx="2145">
                  <c:v>429444.30799108517</c:v>
                </c:pt>
                <c:pt idx="2146">
                  <c:v>429436.58637805405</c:v>
                </c:pt>
                <c:pt idx="2147">
                  <c:v>429447.04514169408</c:v>
                </c:pt>
                <c:pt idx="2148">
                  <c:v>429460.64308902889</c:v>
                </c:pt>
                <c:pt idx="2149">
                  <c:v>429469.03560869326</c:v>
                </c:pt>
                <c:pt idx="2150">
                  <c:v>429464.20891602105</c:v>
                </c:pt>
                <c:pt idx="2151">
                  <c:v>429455.5116848147</c:v>
                </c:pt>
                <c:pt idx="2152">
                  <c:v>429447.95210919558</c:v>
                </c:pt>
                <c:pt idx="2153">
                  <c:v>429436.19336556474</c:v>
                </c:pt>
                <c:pt idx="2154">
                  <c:v>429447.6271443938</c:v>
                </c:pt>
                <c:pt idx="2155">
                  <c:v>429464.20556862629</c:v>
                </c:pt>
                <c:pt idx="2156">
                  <c:v>429459.54158350173</c:v>
                </c:pt>
                <c:pt idx="2157">
                  <c:v>429455.01208903303</c:v>
                </c:pt>
                <c:pt idx="2158">
                  <c:v>429446.60359039583</c:v>
                </c:pt>
                <c:pt idx="2159">
                  <c:v>429454.36015717126</c:v>
                </c:pt>
                <c:pt idx="2160">
                  <c:v>429453.90045343095</c:v>
                </c:pt>
                <c:pt idx="2161">
                  <c:v>429441.54099996702</c:v>
                </c:pt>
                <c:pt idx="2162">
                  <c:v>429436.32332535228</c:v>
                </c:pt>
                <c:pt idx="2163">
                  <c:v>429442.93558901903</c:v>
                </c:pt>
                <c:pt idx="2164">
                  <c:v>429438.64898400899</c:v>
                </c:pt>
                <c:pt idx="2165">
                  <c:v>429445.51178991311</c:v>
                </c:pt>
                <c:pt idx="2166">
                  <c:v>429452.49440486432</c:v>
                </c:pt>
                <c:pt idx="2167">
                  <c:v>429446.24329730158</c:v>
                </c:pt>
                <c:pt idx="2168">
                  <c:v>429448.45278435503</c:v>
                </c:pt>
                <c:pt idx="2169">
                  <c:v>429457.46859677695</c:v>
                </c:pt>
                <c:pt idx="2170">
                  <c:v>429464.59523657162</c:v>
                </c:pt>
                <c:pt idx="2171">
                  <c:v>429460.4891880838</c:v>
                </c:pt>
                <c:pt idx="2172">
                  <c:v>429449.48521744896</c:v>
                </c:pt>
                <c:pt idx="2173">
                  <c:v>429434.5869316223</c:v>
                </c:pt>
                <c:pt idx="2174">
                  <c:v>429437.52266115288</c:v>
                </c:pt>
                <c:pt idx="2175">
                  <c:v>429439.5735512242</c:v>
                </c:pt>
                <c:pt idx="2176">
                  <c:v>429437.41040232382</c:v>
                </c:pt>
                <c:pt idx="2177">
                  <c:v>429437.05302912073</c:v>
                </c:pt>
                <c:pt idx="2178">
                  <c:v>429432.81233878515</c:v>
                </c:pt>
                <c:pt idx="2179">
                  <c:v>429438.71658621484</c:v>
                </c:pt>
                <c:pt idx="2180">
                  <c:v>429444.42075234023</c:v>
                </c:pt>
                <c:pt idx="2181">
                  <c:v>429446.92393948842</c:v>
                </c:pt>
                <c:pt idx="2182">
                  <c:v>429447.552631723</c:v>
                </c:pt>
                <c:pt idx="2183">
                  <c:v>429444.29858493787</c:v>
                </c:pt>
                <c:pt idx="2184">
                  <c:v>429440.84889242507</c:v>
                </c:pt>
                <c:pt idx="2185">
                  <c:v>429436.52528834238</c:v>
                </c:pt>
                <c:pt idx="2186">
                  <c:v>429446.35754079768</c:v>
                </c:pt>
                <c:pt idx="2187">
                  <c:v>429453.3039421275</c:v>
                </c:pt>
                <c:pt idx="2188">
                  <c:v>429455.35659288138</c:v>
                </c:pt>
                <c:pt idx="2189">
                  <c:v>429453.19648133282</c:v>
                </c:pt>
                <c:pt idx="2190">
                  <c:v>429446.1452868387</c:v>
                </c:pt>
                <c:pt idx="2191">
                  <c:v>429450.91933065449</c:v>
                </c:pt>
                <c:pt idx="2192">
                  <c:v>429446.79583922797</c:v>
                </c:pt>
                <c:pt idx="2193">
                  <c:v>429451.81087499124</c:v>
                </c:pt>
                <c:pt idx="2194">
                  <c:v>429438.58428551158</c:v>
                </c:pt>
                <c:pt idx="2195">
                  <c:v>429433.49646542425</c:v>
                </c:pt>
                <c:pt idx="2196">
                  <c:v>429447.56768569275</c:v>
                </c:pt>
                <c:pt idx="2197">
                  <c:v>429455.73997444258</c:v>
                </c:pt>
                <c:pt idx="2198">
                  <c:v>429458.69506247999</c:v>
                </c:pt>
                <c:pt idx="2199">
                  <c:v>429454.75191829738</c:v>
                </c:pt>
                <c:pt idx="2200">
                  <c:v>429463.95033317053</c:v>
                </c:pt>
                <c:pt idx="2201">
                  <c:v>429470.93758113182</c:v>
                </c:pt>
                <c:pt idx="2202">
                  <c:v>429466.01526891231</c:v>
                </c:pt>
                <c:pt idx="2203">
                  <c:v>429460.20372667408</c:v>
                </c:pt>
                <c:pt idx="2204">
                  <c:v>429461.51675083704</c:v>
                </c:pt>
                <c:pt idx="2205">
                  <c:v>429448.58968026325</c:v>
                </c:pt>
                <c:pt idx="2206">
                  <c:v>429444.79434047674</c:v>
                </c:pt>
                <c:pt idx="2207">
                  <c:v>429427.76421395788</c:v>
                </c:pt>
                <c:pt idx="2208">
                  <c:v>429433.89806274837</c:v>
                </c:pt>
                <c:pt idx="2209">
                  <c:v>429448.16059365962</c:v>
                </c:pt>
                <c:pt idx="2210">
                  <c:v>429449.5043359386</c:v>
                </c:pt>
                <c:pt idx="2211">
                  <c:v>429445.94309997611</c:v>
                </c:pt>
                <c:pt idx="2212">
                  <c:v>429451.18695891881</c:v>
                </c:pt>
                <c:pt idx="2213">
                  <c:v>429447.52064776822</c:v>
                </c:pt>
                <c:pt idx="2214">
                  <c:v>429455.98483384046</c:v>
                </c:pt>
                <c:pt idx="2215">
                  <c:v>429448.20217572484</c:v>
                </c:pt>
                <c:pt idx="2216">
                  <c:v>429439.21023746155</c:v>
                </c:pt>
                <c:pt idx="2217">
                  <c:v>429443.3598708901</c:v>
                </c:pt>
                <c:pt idx="2218">
                  <c:v>429455.6372481219</c:v>
                </c:pt>
                <c:pt idx="2219">
                  <c:v>429451.98972944985</c:v>
                </c:pt>
                <c:pt idx="2220">
                  <c:v>429454.4594972601</c:v>
                </c:pt>
                <c:pt idx="2221">
                  <c:v>429451.0188923917</c:v>
                </c:pt>
                <c:pt idx="2222">
                  <c:v>429449.36584981956</c:v>
                </c:pt>
                <c:pt idx="2223">
                  <c:v>429437.79771810875</c:v>
                </c:pt>
                <c:pt idx="2224">
                  <c:v>429440.36029548966</c:v>
                </c:pt>
                <c:pt idx="2225">
                  <c:v>429447.03017405572</c:v>
                </c:pt>
                <c:pt idx="2226">
                  <c:v>429443.46089528251</c:v>
                </c:pt>
                <c:pt idx="2227">
                  <c:v>429434.98426786519</c:v>
                </c:pt>
                <c:pt idx="2228">
                  <c:v>429441.32248161046</c:v>
                </c:pt>
                <c:pt idx="2229">
                  <c:v>429442.75656403136</c:v>
                </c:pt>
                <c:pt idx="2230">
                  <c:v>429436.27751728683</c:v>
                </c:pt>
                <c:pt idx="2231">
                  <c:v>429447.93435834121</c:v>
                </c:pt>
                <c:pt idx="2232">
                  <c:v>429457.68412465992</c:v>
                </c:pt>
                <c:pt idx="2233">
                  <c:v>429454.18739213911</c:v>
                </c:pt>
                <c:pt idx="2234">
                  <c:v>429442.77543296869</c:v>
                </c:pt>
                <c:pt idx="2235">
                  <c:v>429442.48300460353</c:v>
                </c:pt>
                <c:pt idx="2236">
                  <c:v>429451.30318286433</c:v>
                </c:pt>
                <c:pt idx="2237">
                  <c:v>429447.87723391003</c:v>
                </c:pt>
                <c:pt idx="2238">
                  <c:v>429444.86433370586</c:v>
                </c:pt>
                <c:pt idx="2239">
                  <c:v>429443.6275540659</c:v>
                </c:pt>
                <c:pt idx="2240">
                  <c:v>429440.48005801282</c:v>
                </c:pt>
                <c:pt idx="2241">
                  <c:v>429442.4328285947</c:v>
                </c:pt>
                <c:pt idx="2242">
                  <c:v>429445.16116103792</c:v>
                </c:pt>
                <c:pt idx="2243">
                  <c:v>429435.96058551973</c:v>
                </c:pt>
                <c:pt idx="2244">
                  <c:v>429426.85177412821</c:v>
                </c:pt>
                <c:pt idx="2245">
                  <c:v>429439.87460498139</c:v>
                </c:pt>
                <c:pt idx="2246">
                  <c:v>429450.97992917057</c:v>
                </c:pt>
                <c:pt idx="2247">
                  <c:v>429447.82822138688</c:v>
                </c:pt>
                <c:pt idx="2248">
                  <c:v>429440.75946681749</c:v>
                </c:pt>
                <c:pt idx="2249">
                  <c:v>429446.80367616046</c:v>
                </c:pt>
                <c:pt idx="2250">
                  <c:v>429447.92371757864</c:v>
                </c:pt>
                <c:pt idx="2251">
                  <c:v>429436.79010407382</c:v>
                </c:pt>
                <c:pt idx="2252">
                  <c:v>429420.73670771153</c:v>
                </c:pt>
                <c:pt idx="2253">
                  <c:v>429437.83320050471</c:v>
                </c:pt>
                <c:pt idx="2254">
                  <c:v>429434.97616629576</c:v>
                </c:pt>
                <c:pt idx="2255">
                  <c:v>429457.24855806772</c:v>
                </c:pt>
                <c:pt idx="2256">
                  <c:v>429458.56084036728</c:v>
                </c:pt>
                <c:pt idx="2257">
                  <c:v>429448.6164035835</c:v>
                </c:pt>
                <c:pt idx="2258">
                  <c:v>429445.76944749866</c:v>
                </c:pt>
                <c:pt idx="2259">
                  <c:v>429452.02120775403</c:v>
                </c:pt>
                <c:pt idx="2260">
                  <c:v>429460.35610636818</c:v>
                </c:pt>
                <c:pt idx="2261">
                  <c:v>429457.7475219937</c:v>
                </c:pt>
                <c:pt idx="2262">
                  <c:v>429447.88767890906</c:v>
                </c:pt>
                <c:pt idx="2263">
                  <c:v>429440.11343181529</c:v>
                </c:pt>
                <c:pt idx="2264">
                  <c:v>429444.44097484235</c:v>
                </c:pt>
                <c:pt idx="2265">
                  <c:v>429448.84562451736</c:v>
                </c:pt>
                <c:pt idx="2266">
                  <c:v>429441.30293897854</c:v>
                </c:pt>
                <c:pt idx="2267">
                  <c:v>429440.84598849411</c:v>
                </c:pt>
                <c:pt idx="2268">
                  <c:v>429438.14317424101</c:v>
                </c:pt>
                <c:pt idx="2269">
                  <c:v>429435.51801861706</c:v>
                </c:pt>
                <c:pt idx="2270">
                  <c:v>429434.97195242305</c:v>
                </c:pt>
                <c:pt idx="2271">
                  <c:v>429445.51928044105</c:v>
                </c:pt>
                <c:pt idx="2272">
                  <c:v>429433.0955473691</c:v>
                </c:pt>
                <c:pt idx="2273">
                  <c:v>429429.75739473698</c:v>
                </c:pt>
                <c:pt idx="2274">
                  <c:v>429439.5100388414</c:v>
                </c:pt>
                <c:pt idx="2275">
                  <c:v>429436.99340265687</c:v>
                </c:pt>
                <c:pt idx="2276">
                  <c:v>429427.53632802167</c:v>
                </c:pt>
                <c:pt idx="2277">
                  <c:v>429430.17126229662</c:v>
                </c:pt>
                <c:pt idx="2278">
                  <c:v>429442.89244229509</c:v>
                </c:pt>
                <c:pt idx="2279">
                  <c:v>429442.34391639283</c:v>
                </c:pt>
                <c:pt idx="2280">
                  <c:v>429447.18997505738</c:v>
                </c:pt>
                <c:pt idx="2281">
                  <c:v>429456.79494844121</c:v>
                </c:pt>
                <c:pt idx="2282">
                  <c:v>429454.44766713277</c:v>
                </c:pt>
                <c:pt idx="2283">
                  <c:v>429457.17675413546</c:v>
                </c:pt>
                <c:pt idx="2284">
                  <c:v>429451.95692842879</c:v>
                </c:pt>
                <c:pt idx="2285">
                  <c:v>429435.78100860026</c:v>
                </c:pt>
                <c:pt idx="2286">
                  <c:v>429441.39417691471</c:v>
                </c:pt>
                <c:pt idx="2287">
                  <c:v>429441.06554963219</c:v>
                </c:pt>
                <c:pt idx="2288">
                  <c:v>429432.78963729617</c:v>
                </c:pt>
                <c:pt idx="2289">
                  <c:v>429430.58944626502</c:v>
                </c:pt>
                <c:pt idx="2290">
                  <c:v>429433.46127379278</c:v>
                </c:pt>
                <c:pt idx="2291">
                  <c:v>429439.39971591334</c:v>
                </c:pt>
                <c:pt idx="2292">
                  <c:v>429438.38530593464</c:v>
                </c:pt>
                <c:pt idx="2293">
                  <c:v>429454.14701801795</c:v>
                </c:pt>
                <c:pt idx="2294">
                  <c:v>429455.94912959856</c:v>
                </c:pt>
                <c:pt idx="2295">
                  <c:v>429453.80747387919</c:v>
                </c:pt>
                <c:pt idx="2296">
                  <c:v>429440.70797208149</c:v>
                </c:pt>
                <c:pt idx="2297">
                  <c:v>429436.68400077795</c:v>
                </c:pt>
                <c:pt idx="2298">
                  <c:v>429448.74601558916</c:v>
                </c:pt>
                <c:pt idx="2299">
                  <c:v>429467.87649278634</c:v>
                </c:pt>
                <c:pt idx="2300">
                  <c:v>429458.01093999698</c:v>
                </c:pt>
                <c:pt idx="2301">
                  <c:v>429438.1811100645</c:v>
                </c:pt>
                <c:pt idx="2302">
                  <c:v>429436.43426826224</c:v>
                </c:pt>
                <c:pt idx="2303">
                  <c:v>429444.44355549553</c:v>
                </c:pt>
                <c:pt idx="2304">
                  <c:v>429449.50520171731</c:v>
                </c:pt>
                <c:pt idx="2305">
                  <c:v>429435.58985854645</c:v>
                </c:pt>
                <c:pt idx="2306">
                  <c:v>429450.77908100293</c:v>
                </c:pt>
                <c:pt idx="2307">
                  <c:v>429458.00718348235</c:v>
                </c:pt>
                <c:pt idx="2308">
                  <c:v>429439.2416607546</c:v>
                </c:pt>
                <c:pt idx="2309">
                  <c:v>429437.24416123814</c:v>
                </c:pt>
                <c:pt idx="2310">
                  <c:v>429433.300534799</c:v>
                </c:pt>
                <c:pt idx="2311">
                  <c:v>429431.41601315897</c:v>
                </c:pt>
                <c:pt idx="2312">
                  <c:v>429437.59926362114</c:v>
                </c:pt>
                <c:pt idx="2313">
                  <c:v>429439.82812868024</c:v>
                </c:pt>
                <c:pt idx="2314">
                  <c:v>429442.10796502436</c:v>
                </c:pt>
                <c:pt idx="2315">
                  <c:v>429434.42023363349</c:v>
                </c:pt>
                <c:pt idx="2316">
                  <c:v>429432.47997903597</c:v>
                </c:pt>
                <c:pt idx="2317">
                  <c:v>429419.88750204805</c:v>
                </c:pt>
                <c:pt idx="2318">
                  <c:v>429429.06678082974</c:v>
                </c:pt>
                <c:pt idx="2319">
                  <c:v>429434.29197524569</c:v>
                </c:pt>
                <c:pt idx="2320">
                  <c:v>429419.53447593789</c:v>
                </c:pt>
                <c:pt idx="2321">
                  <c:v>429431.8725079936</c:v>
                </c:pt>
                <c:pt idx="2322">
                  <c:v>429440.94306058652</c:v>
                </c:pt>
                <c:pt idx="2323">
                  <c:v>429439.0508811117</c:v>
                </c:pt>
                <c:pt idx="2324">
                  <c:v>429436.21129535197</c:v>
                </c:pt>
                <c:pt idx="2325">
                  <c:v>429441.43789074582</c:v>
                </c:pt>
                <c:pt idx="2326">
                  <c:v>429441.70724992512</c:v>
                </c:pt>
                <c:pt idx="2327">
                  <c:v>429439.02129099378</c:v>
                </c:pt>
                <c:pt idx="2328">
                  <c:v>429445.39871146512</c:v>
                </c:pt>
                <c:pt idx="2329">
                  <c:v>429442.80794017925</c:v>
                </c:pt>
                <c:pt idx="2330">
                  <c:v>429441.26440015493</c:v>
                </c:pt>
                <c:pt idx="2331">
                  <c:v>429441.76844419161</c:v>
                </c:pt>
                <c:pt idx="2332">
                  <c:v>429434.30211466883</c:v>
                </c:pt>
                <c:pt idx="2333">
                  <c:v>429433.57888119441</c:v>
                </c:pt>
                <c:pt idx="2334">
                  <c:v>429434.90843158658</c:v>
                </c:pt>
                <c:pt idx="2335">
                  <c:v>429439.29098979163</c:v>
                </c:pt>
                <c:pt idx="2336">
                  <c:v>429439.71354663494</c:v>
                </c:pt>
                <c:pt idx="2337">
                  <c:v>429438.17809870531</c:v>
                </c:pt>
                <c:pt idx="2338">
                  <c:v>429424.66681360296</c:v>
                </c:pt>
                <c:pt idx="2339">
                  <c:v>429427.22475840256</c:v>
                </c:pt>
                <c:pt idx="2340">
                  <c:v>429421.8110033705</c:v>
                </c:pt>
                <c:pt idx="2341">
                  <c:v>429419.4425330041</c:v>
                </c:pt>
                <c:pt idx="2342">
                  <c:v>429421.11981802317</c:v>
                </c:pt>
                <c:pt idx="2343">
                  <c:v>429428.53497027466</c:v>
                </c:pt>
                <c:pt idx="2344">
                  <c:v>429426.98116332525</c:v>
                </c:pt>
                <c:pt idx="2345">
                  <c:v>429437.49158012099</c:v>
                </c:pt>
                <c:pt idx="2346">
                  <c:v>429429.01408284745</c:v>
                </c:pt>
                <c:pt idx="2347">
                  <c:v>429436.60481034376</c:v>
                </c:pt>
                <c:pt idx="2348">
                  <c:v>429427.20852808375</c:v>
                </c:pt>
                <c:pt idx="2349">
                  <c:v>429415.84864655265</c:v>
                </c:pt>
                <c:pt idx="2350">
                  <c:v>429428.56643613568</c:v>
                </c:pt>
                <c:pt idx="2351">
                  <c:v>429427.29876111174</c:v>
                </c:pt>
                <c:pt idx="2352">
                  <c:v>429428.76250006695</c:v>
                </c:pt>
                <c:pt idx="2353">
                  <c:v>429428.26715399686</c:v>
                </c:pt>
                <c:pt idx="2354">
                  <c:v>429429.8179566469</c:v>
                </c:pt>
                <c:pt idx="2355">
                  <c:v>429423.39745320397</c:v>
                </c:pt>
                <c:pt idx="2356">
                  <c:v>429434.04496896977</c:v>
                </c:pt>
                <c:pt idx="2357">
                  <c:v>429438.72204939317</c:v>
                </c:pt>
                <c:pt idx="2358">
                  <c:v>429437.4275984586</c:v>
                </c:pt>
                <c:pt idx="2359">
                  <c:v>429435.16862000286</c:v>
                </c:pt>
                <c:pt idx="2360">
                  <c:v>429437.95372656314</c:v>
                </c:pt>
                <c:pt idx="2361">
                  <c:v>429434.45459338953</c:v>
                </c:pt>
                <c:pt idx="2362">
                  <c:v>429422.98547980393</c:v>
                </c:pt>
                <c:pt idx="2363">
                  <c:v>429407.55162381032</c:v>
                </c:pt>
                <c:pt idx="2364">
                  <c:v>429404.17751823051</c:v>
                </c:pt>
                <c:pt idx="2365">
                  <c:v>429402.84590790694</c:v>
                </c:pt>
                <c:pt idx="2366">
                  <c:v>429422.58606720029</c:v>
                </c:pt>
                <c:pt idx="2367">
                  <c:v>429433.34882120532</c:v>
                </c:pt>
                <c:pt idx="2368">
                  <c:v>429417.10440066509</c:v>
                </c:pt>
                <c:pt idx="2369">
                  <c:v>429414.91733024805</c:v>
                </c:pt>
                <c:pt idx="2370">
                  <c:v>429423.78175533644</c:v>
                </c:pt>
                <c:pt idx="2371">
                  <c:v>429415.65205614211</c:v>
                </c:pt>
                <c:pt idx="2372">
                  <c:v>429414.25628287584</c:v>
                </c:pt>
                <c:pt idx="2373">
                  <c:v>429417.90845219709</c:v>
                </c:pt>
                <c:pt idx="2374">
                  <c:v>429427.6089748122</c:v>
                </c:pt>
                <c:pt idx="2375">
                  <c:v>429423.32499651349</c:v>
                </c:pt>
                <c:pt idx="2376">
                  <c:v>429423.0840121482</c:v>
                </c:pt>
                <c:pt idx="2377">
                  <c:v>429420.87545663386</c:v>
                </c:pt>
                <c:pt idx="2378">
                  <c:v>429419.70305864158</c:v>
                </c:pt>
                <c:pt idx="2379">
                  <c:v>429415.55950504373</c:v>
                </c:pt>
                <c:pt idx="2380">
                  <c:v>429412.45015469333</c:v>
                </c:pt>
                <c:pt idx="2381">
                  <c:v>429411.37564233353</c:v>
                </c:pt>
                <c:pt idx="2382">
                  <c:v>429418.34449668962</c:v>
                </c:pt>
                <c:pt idx="2383">
                  <c:v>429425.03420005576</c:v>
                </c:pt>
                <c:pt idx="2384">
                  <c:v>429425.05977408786</c:v>
                </c:pt>
                <c:pt idx="2385">
                  <c:v>429424.11171933118</c:v>
                </c:pt>
                <c:pt idx="2386">
                  <c:v>429427.19708200736</c:v>
                </c:pt>
                <c:pt idx="2387">
                  <c:v>429419.98418633483</c:v>
                </c:pt>
                <c:pt idx="2388">
                  <c:v>429417.8136116906</c:v>
                </c:pt>
                <c:pt idx="2389">
                  <c:v>429433.70467641373</c:v>
                </c:pt>
                <c:pt idx="2390">
                  <c:v>429428.59539944923</c:v>
                </c:pt>
                <c:pt idx="2391">
                  <c:v>429425.5208457656</c:v>
                </c:pt>
                <c:pt idx="2392">
                  <c:v>429424.48009960016</c:v>
                </c:pt>
                <c:pt idx="2393">
                  <c:v>429427.47538838407</c:v>
                </c:pt>
                <c:pt idx="2394">
                  <c:v>429430.49961313047</c:v>
                </c:pt>
                <c:pt idx="2395">
                  <c:v>429430.54727682465</c:v>
                </c:pt>
                <c:pt idx="2396">
                  <c:v>429428.61913899635</c:v>
                </c:pt>
                <c:pt idx="2397">
                  <c:v>429443.74393351522</c:v>
                </c:pt>
                <c:pt idx="2398">
                  <c:v>429445.8742799582</c:v>
                </c:pt>
                <c:pt idx="2399">
                  <c:v>429445.02499411756</c:v>
                </c:pt>
                <c:pt idx="2400">
                  <c:v>429438.19071966835</c:v>
                </c:pt>
                <c:pt idx="2401">
                  <c:v>429428.37542500446</c:v>
                </c:pt>
                <c:pt idx="2402">
                  <c:v>429418.2744335708</c:v>
                </c:pt>
                <c:pt idx="2403">
                  <c:v>429418.22005612153</c:v>
                </c:pt>
                <c:pt idx="2404">
                  <c:v>429408.18047076458</c:v>
                </c:pt>
                <c:pt idx="2405">
                  <c:v>429409.18725161604</c:v>
                </c:pt>
                <c:pt idx="2406">
                  <c:v>429408.21947070002</c:v>
                </c:pt>
                <c:pt idx="2407">
                  <c:v>429419.29788180825</c:v>
                </c:pt>
                <c:pt idx="2408">
                  <c:v>429428.40009836573</c:v>
                </c:pt>
                <c:pt idx="2409">
                  <c:v>429423.50690246507</c:v>
                </c:pt>
                <c:pt idx="2410">
                  <c:v>429420.64218170283</c:v>
                </c:pt>
                <c:pt idx="2411">
                  <c:v>429424.81287838524</c:v>
                </c:pt>
                <c:pt idx="2412">
                  <c:v>429427.00445181446</c:v>
                </c:pt>
                <c:pt idx="2413">
                  <c:v>429426.21468863986</c:v>
                </c:pt>
                <c:pt idx="2414">
                  <c:v>429431.45672236133</c:v>
                </c:pt>
                <c:pt idx="2415">
                  <c:v>429436.72069888824</c:v>
                </c:pt>
                <c:pt idx="2416">
                  <c:v>429427.67615390971</c:v>
                </c:pt>
                <c:pt idx="2417">
                  <c:v>429424.97875208082</c:v>
                </c:pt>
                <c:pt idx="2418">
                  <c:v>429416.29205363366</c:v>
                </c:pt>
                <c:pt idx="2419">
                  <c:v>429415.63688528741</c:v>
                </c:pt>
                <c:pt idx="2420">
                  <c:v>429414.69211439631</c:v>
                </c:pt>
                <c:pt idx="2421">
                  <c:v>429418.78201483522</c:v>
                </c:pt>
                <c:pt idx="2422">
                  <c:v>429417.89055846108</c:v>
                </c:pt>
                <c:pt idx="2423">
                  <c:v>429427.03984335234</c:v>
                </c:pt>
                <c:pt idx="2424">
                  <c:v>429430.2047659583</c:v>
                </c:pt>
                <c:pt idx="2425">
                  <c:v>429437.39983622951</c:v>
                </c:pt>
                <c:pt idx="2426">
                  <c:v>429433.60156775545</c:v>
                </c:pt>
                <c:pt idx="2427">
                  <c:v>429432.83057529549</c:v>
                </c:pt>
                <c:pt idx="2428">
                  <c:v>429431.08013087243</c:v>
                </c:pt>
                <c:pt idx="2429">
                  <c:v>429429.3511208152</c:v>
                </c:pt>
                <c:pt idx="2430">
                  <c:v>429405.6096035114</c:v>
                </c:pt>
                <c:pt idx="2431">
                  <c:v>429407.92771301052</c:v>
                </c:pt>
                <c:pt idx="2432">
                  <c:v>429428.29269299866</c:v>
                </c:pt>
                <c:pt idx="2433">
                  <c:v>429424.64042286895</c:v>
                </c:pt>
                <c:pt idx="2434">
                  <c:v>429423.70308574312</c:v>
                </c:pt>
                <c:pt idx="2435">
                  <c:v>429412.77748727566</c:v>
                </c:pt>
                <c:pt idx="2436">
                  <c:v>429414.20417905221</c:v>
                </c:pt>
                <c:pt idx="2437">
                  <c:v>429430.66997611674</c:v>
                </c:pt>
                <c:pt idx="2438">
                  <c:v>429437.83010828885</c:v>
                </c:pt>
                <c:pt idx="2439">
                  <c:v>429437.00256120809</c:v>
                </c:pt>
                <c:pt idx="2440">
                  <c:v>429441.20622407168</c:v>
                </c:pt>
                <c:pt idx="2441">
                  <c:v>429440.42536518496</c:v>
                </c:pt>
                <c:pt idx="2442">
                  <c:v>429430.65333036613</c:v>
                </c:pt>
                <c:pt idx="2443">
                  <c:v>429420.90302074712</c:v>
                </c:pt>
                <c:pt idx="2444">
                  <c:v>429428.19932443579</c:v>
                </c:pt>
                <c:pt idx="2445">
                  <c:v>429434.51459343778</c:v>
                </c:pt>
                <c:pt idx="2446">
                  <c:v>429423.82426354312</c:v>
                </c:pt>
                <c:pt idx="2447">
                  <c:v>429417.15926665405</c:v>
                </c:pt>
                <c:pt idx="2448">
                  <c:v>429416.52203195723</c:v>
                </c:pt>
                <c:pt idx="2449">
                  <c:v>429423.91499847098</c:v>
                </c:pt>
                <c:pt idx="2450">
                  <c:v>429425.31668906065</c:v>
                </c:pt>
                <c:pt idx="2451">
                  <c:v>429426.73557873501</c:v>
                </c:pt>
                <c:pt idx="2452">
                  <c:v>429439.18760681152</c:v>
                </c:pt>
                <c:pt idx="2453">
                  <c:v>429429.62299904053</c:v>
                </c:pt>
                <c:pt idx="2454">
                  <c:v>429428.77973144269</c:v>
                </c:pt>
                <c:pt idx="2455">
                  <c:v>429419.94867459103</c:v>
                </c:pt>
                <c:pt idx="2456">
                  <c:v>429419.46083288151</c:v>
                </c:pt>
                <c:pt idx="2457">
                  <c:v>429423.6865638665</c:v>
                </c:pt>
                <c:pt idx="2458">
                  <c:v>429435.94656123262</c:v>
                </c:pt>
                <c:pt idx="2459">
                  <c:v>429422.18960059638</c:v>
                </c:pt>
                <c:pt idx="2460">
                  <c:v>429399.44039943832</c:v>
                </c:pt>
                <c:pt idx="2461">
                  <c:v>429410.76223709865</c:v>
                </c:pt>
                <c:pt idx="2462">
                  <c:v>429410.08615745767</c:v>
                </c:pt>
                <c:pt idx="2463">
                  <c:v>429416.43980568356</c:v>
                </c:pt>
                <c:pt idx="2464">
                  <c:v>429417.80482001312</c:v>
                </c:pt>
                <c:pt idx="2465">
                  <c:v>429420.18956481497</c:v>
                </c:pt>
                <c:pt idx="2466">
                  <c:v>429417.58463018603</c:v>
                </c:pt>
                <c:pt idx="2467">
                  <c:v>429422.00728021038</c:v>
                </c:pt>
                <c:pt idx="2468">
                  <c:v>429421.43925465812</c:v>
                </c:pt>
                <c:pt idx="2469">
                  <c:v>429429.9007845078</c:v>
                </c:pt>
                <c:pt idx="2470">
                  <c:v>429427.36182992061</c:v>
                </c:pt>
                <c:pt idx="2471">
                  <c:v>429427.84264123626</c:v>
                </c:pt>
                <c:pt idx="2472">
                  <c:v>429442.3590129377</c:v>
                </c:pt>
                <c:pt idx="2473">
                  <c:v>429440.86622016149</c:v>
                </c:pt>
                <c:pt idx="2474">
                  <c:v>429440.3889562345</c:v>
                </c:pt>
                <c:pt idx="2475">
                  <c:v>429439.92534246721</c:v>
                </c:pt>
                <c:pt idx="2476">
                  <c:v>429448.48825221387</c:v>
                </c:pt>
                <c:pt idx="2477">
                  <c:v>429433.02867425414</c:v>
                </c:pt>
                <c:pt idx="2478">
                  <c:v>429409.26226314652</c:v>
                </c:pt>
                <c:pt idx="2479">
                  <c:v>429405.85384977609</c:v>
                </c:pt>
                <c:pt idx="2480">
                  <c:v>429416.17002571037</c:v>
                </c:pt>
                <c:pt idx="2481">
                  <c:v>429426.5062116434</c:v>
                </c:pt>
                <c:pt idx="2482">
                  <c:v>429425.84567676304</c:v>
                </c:pt>
                <c:pt idx="2483">
                  <c:v>429422.19963721075</c:v>
                </c:pt>
                <c:pt idx="2484">
                  <c:v>429416.87653823436</c:v>
                </c:pt>
                <c:pt idx="2485">
                  <c:v>429424.27403518435</c:v>
                </c:pt>
                <c:pt idx="2486">
                  <c:v>429412.66123937583</c:v>
                </c:pt>
                <c:pt idx="2487">
                  <c:v>429408.07578661328</c:v>
                </c:pt>
                <c:pt idx="2488">
                  <c:v>429423.53620805702</c:v>
                </c:pt>
                <c:pt idx="2489">
                  <c:v>429422.98929307819</c:v>
                </c:pt>
                <c:pt idx="2490">
                  <c:v>429432.47265189973</c:v>
                </c:pt>
                <c:pt idx="2491">
                  <c:v>429427.9507222242</c:v>
                </c:pt>
                <c:pt idx="2492">
                  <c:v>429428.45086729794</c:v>
                </c:pt>
                <c:pt idx="2493">
                  <c:v>429425.96096726635</c:v>
                </c:pt>
                <c:pt idx="2494">
                  <c:v>429419.47915718716</c:v>
                </c:pt>
                <c:pt idx="2495">
                  <c:v>429429.03423783591</c:v>
                </c:pt>
                <c:pt idx="2496">
                  <c:v>429428.58785838506</c:v>
                </c:pt>
                <c:pt idx="2497">
                  <c:v>429432.16007860587</c:v>
                </c:pt>
                <c:pt idx="2498">
                  <c:v>429440.7519840622</c:v>
                </c:pt>
                <c:pt idx="2499">
                  <c:v>429436.33698040911</c:v>
                </c:pt>
                <c:pt idx="2500">
                  <c:v>429419.60884272953</c:v>
                </c:pt>
                <c:pt idx="2501">
                  <c:v>429417.22862330626</c:v>
                </c:pt>
                <c:pt idx="2502">
                  <c:v>429420.56058840163</c:v>
                </c:pt>
                <c:pt idx="2503">
                  <c:v>429420.21333679929</c:v>
                </c:pt>
                <c:pt idx="2504">
                  <c:v>429427.88764591375</c:v>
                </c:pt>
                <c:pt idx="2505">
                  <c:v>429424.24828959344</c:v>
                </c:pt>
                <c:pt idx="2506">
                  <c:v>429412.61548781284</c:v>
                </c:pt>
                <c:pt idx="2507">
                  <c:v>429408.3177952306</c:v>
                </c:pt>
                <c:pt idx="2508">
                  <c:v>429412.73423356848</c:v>
                </c:pt>
                <c:pt idx="2509">
                  <c:v>429426.18061885634</c:v>
                </c:pt>
                <c:pt idx="2510">
                  <c:v>429425.62310744781</c:v>
                </c:pt>
                <c:pt idx="2511">
                  <c:v>429443.10762271617</c:v>
                </c:pt>
                <c:pt idx="2512">
                  <c:v>429427.55981650262</c:v>
                </c:pt>
                <c:pt idx="2513">
                  <c:v>429400.00971057318</c:v>
                </c:pt>
                <c:pt idx="2514">
                  <c:v>429405.52199970075</c:v>
                </c:pt>
                <c:pt idx="2515">
                  <c:v>429413.05137095996</c:v>
                </c:pt>
                <c:pt idx="2516">
                  <c:v>429408.57717833441</c:v>
                </c:pt>
                <c:pt idx="2517">
                  <c:v>429408.12216663768</c:v>
                </c:pt>
                <c:pt idx="2518">
                  <c:v>429419.69749864511</c:v>
                </c:pt>
                <c:pt idx="2519">
                  <c:v>429425.27679551137</c:v>
                </c:pt>
                <c:pt idx="2520">
                  <c:v>429421.85537694569</c:v>
                </c:pt>
                <c:pt idx="2521">
                  <c:v>429425.45598690881</c:v>
                </c:pt>
                <c:pt idx="2522">
                  <c:v>429425.06241081934</c:v>
                </c:pt>
                <c:pt idx="2523">
                  <c:v>429416.66855762596</c:v>
                </c:pt>
                <c:pt idx="2524">
                  <c:v>429416.29717269726</c:v>
                </c:pt>
                <c:pt idx="2525">
                  <c:v>429416.93784777023</c:v>
                </c:pt>
                <c:pt idx="2526">
                  <c:v>429414.58451754524</c:v>
                </c:pt>
                <c:pt idx="2527">
                  <c:v>429423.25704449537</c:v>
                </c:pt>
                <c:pt idx="2528">
                  <c:v>429431.9392971035</c:v>
                </c:pt>
                <c:pt idx="2529">
                  <c:v>429428.61373335967</c:v>
                </c:pt>
                <c:pt idx="2530">
                  <c:v>429432.30742465466</c:v>
                </c:pt>
                <c:pt idx="2531">
                  <c:v>429432.0042834609</c:v>
                </c:pt>
                <c:pt idx="2532">
                  <c:v>429443.72705817968</c:v>
                </c:pt>
                <c:pt idx="2533">
                  <c:v>429430.42231669102</c:v>
                </c:pt>
                <c:pt idx="2534">
                  <c:v>429425.1372564729</c:v>
                </c:pt>
                <c:pt idx="2535">
                  <c:v>429434.88168833713</c:v>
                </c:pt>
                <c:pt idx="2536">
                  <c:v>429427.60941907909</c:v>
                </c:pt>
                <c:pt idx="2537">
                  <c:v>429426.35326436802</c:v>
                </c:pt>
                <c:pt idx="2538">
                  <c:v>429426.105827283</c:v>
                </c:pt>
                <c:pt idx="2539">
                  <c:v>429423.86259377486</c:v>
                </c:pt>
                <c:pt idx="2540">
                  <c:v>429411.6118866186</c:v>
                </c:pt>
                <c:pt idx="2541">
                  <c:v>429421.39941591368</c:v>
                </c:pt>
                <c:pt idx="2542">
                  <c:v>429428.8835181928</c:v>
                </c:pt>
                <c:pt idx="2543">
                  <c:v>429413.65675801685</c:v>
                </c:pt>
                <c:pt idx="2544">
                  <c:v>429413.45736863645</c:v>
                </c:pt>
                <c:pt idx="2545">
                  <c:v>429413.95809848787</c:v>
                </c:pt>
                <c:pt idx="2546">
                  <c:v>429431.49748712225</c:v>
                </c:pt>
                <c:pt idx="2547">
                  <c:v>429425.32341747847</c:v>
                </c:pt>
                <c:pt idx="2548">
                  <c:v>429405.13404271542</c:v>
                </c:pt>
                <c:pt idx="2549">
                  <c:v>429404.9778916139</c:v>
                </c:pt>
                <c:pt idx="2550">
                  <c:v>429425.85625093605</c:v>
                </c:pt>
                <c:pt idx="2551">
                  <c:v>429425.4019069947</c:v>
                </c:pt>
                <c:pt idx="2552">
                  <c:v>429431.97056443669</c:v>
                </c:pt>
                <c:pt idx="2553">
                  <c:v>429410.51182275958</c:v>
                </c:pt>
                <c:pt idx="2554">
                  <c:v>429418.1067913383</c:v>
                </c:pt>
                <c:pt idx="2555">
                  <c:v>429431.72222828586</c:v>
                </c:pt>
                <c:pt idx="2556">
                  <c:v>429419.31210696057</c:v>
                </c:pt>
                <c:pt idx="2557">
                  <c:v>429424.93891970895</c:v>
                </c:pt>
                <c:pt idx="2558">
                  <c:v>429424.56808433263</c:v>
                </c:pt>
                <c:pt idx="2559">
                  <c:v>429429.2149821854</c:v>
                </c:pt>
                <c:pt idx="2560">
                  <c:v>429420.85364536475</c:v>
                </c:pt>
                <c:pt idx="2561">
                  <c:v>429422.51657107117</c:v>
                </c:pt>
                <c:pt idx="2562">
                  <c:v>429431.19918576244</c:v>
                </c:pt>
                <c:pt idx="2563">
                  <c:v>429431.87984132004</c:v>
                </c:pt>
                <c:pt idx="2564">
                  <c:v>429426.5611253691</c:v>
                </c:pt>
                <c:pt idx="2565">
                  <c:v>429426.25843849202</c:v>
                </c:pt>
                <c:pt idx="2566">
                  <c:v>429429.97009682033</c:v>
                </c:pt>
                <c:pt idx="2567">
                  <c:v>429422.67451145628</c:v>
                </c:pt>
                <c:pt idx="2568">
                  <c:v>429423.39847377117</c:v>
                </c:pt>
                <c:pt idx="2569">
                  <c:v>429432.14174117759</c:v>
                </c:pt>
                <c:pt idx="2570">
                  <c:v>429421.86570187542</c:v>
                </c:pt>
                <c:pt idx="2571">
                  <c:v>429412.59857549035</c:v>
                </c:pt>
                <c:pt idx="2572">
                  <c:v>429412.35151191516</c:v>
                </c:pt>
                <c:pt idx="2573">
                  <c:v>429420.12287379865</c:v>
                </c:pt>
                <c:pt idx="2574">
                  <c:v>429435.912451607</c:v>
                </c:pt>
                <c:pt idx="2575">
                  <c:v>429430.67887004779</c:v>
                </c:pt>
                <c:pt idx="2576">
                  <c:v>429424.45034618146</c:v>
                </c:pt>
                <c:pt idx="2577">
                  <c:v>429425.23804863868</c:v>
                </c:pt>
                <c:pt idx="2578">
                  <c:v>429424.02902185684</c:v>
                </c:pt>
                <c:pt idx="2579">
                  <c:v>429423.82734852534</c:v>
                </c:pt>
                <c:pt idx="2580">
                  <c:v>429427.63711305289</c:v>
                </c:pt>
                <c:pt idx="2581">
                  <c:v>429441.46665585163</c:v>
                </c:pt>
                <c:pt idx="2582">
                  <c:v>429434.27185740025</c:v>
                </c:pt>
                <c:pt idx="2583">
                  <c:v>429416.06675347511</c:v>
                </c:pt>
                <c:pt idx="2584">
                  <c:v>429418.89655489486</c:v>
                </c:pt>
                <c:pt idx="2585">
                  <c:v>429434.7497633337</c:v>
                </c:pt>
                <c:pt idx="2586">
                  <c:v>429434.27834509133</c:v>
                </c:pt>
                <c:pt idx="2587">
                  <c:v>429427.11728014838</c:v>
                </c:pt>
                <c:pt idx="2588">
                  <c:v>429416.95628989127</c:v>
                </c:pt>
                <c:pt idx="2589">
                  <c:v>429423.8235694957</c:v>
                </c:pt>
                <c:pt idx="2590">
                  <c:v>429424.6864289192</c:v>
                </c:pt>
                <c:pt idx="2591">
                  <c:v>429427.55607888941</c:v>
                </c:pt>
                <c:pt idx="2592">
                  <c:v>429430.4295745361</c:v>
                </c:pt>
                <c:pt idx="2593">
                  <c:v>429430.30256052193</c:v>
                </c:pt>
                <c:pt idx="2594">
                  <c:v>429429.17776151042</c:v>
                </c:pt>
                <c:pt idx="2595">
                  <c:v>429437.06922229996</c:v>
                </c:pt>
                <c:pt idx="2596">
                  <c:v>429436.95278875629</c:v>
                </c:pt>
                <c:pt idx="2597">
                  <c:v>429425.82412326452</c:v>
                </c:pt>
                <c:pt idx="2598">
                  <c:v>429411.69445045776</c:v>
                </c:pt>
                <c:pt idx="2599">
                  <c:v>429421.60186241806</c:v>
                </c:pt>
                <c:pt idx="2600">
                  <c:v>429421.19143359124</c:v>
                </c:pt>
                <c:pt idx="2601">
                  <c:v>429432.11503008695</c:v>
                </c:pt>
                <c:pt idx="2602">
                  <c:v>429428.71472289256</c:v>
                </c:pt>
                <c:pt idx="2603">
                  <c:v>429427.63530282391</c:v>
                </c:pt>
                <c:pt idx="2604">
                  <c:v>429422.55246101855</c:v>
                </c:pt>
                <c:pt idx="2605">
                  <c:v>429427.48591239715</c:v>
                </c:pt>
                <c:pt idx="2606">
                  <c:v>429429.41722861148</c:v>
                </c:pt>
                <c:pt idx="2607">
                  <c:v>429429.04103474633</c:v>
                </c:pt>
                <c:pt idx="2608">
                  <c:v>429425.67136333871</c:v>
                </c:pt>
                <c:pt idx="2609">
                  <c:v>429426.31778851926</c:v>
                </c:pt>
                <c:pt idx="2610">
                  <c:v>429417.26695922954</c:v>
                </c:pt>
                <c:pt idx="2611">
                  <c:v>429421.93027043104</c:v>
                </c:pt>
                <c:pt idx="2612">
                  <c:v>429416.58930443804</c:v>
                </c:pt>
                <c:pt idx="2613">
                  <c:v>429413.26070956397</c:v>
                </c:pt>
                <c:pt idx="2614">
                  <c:v>429412.94561912969</c:v>
                </c:pt>
                <c:pt idx="2615">
                  <c:v>429423.65503464662</c:v>
                </c:pt>
                <c:pt idx="2616">
                  <c:v>429420.35347422346</c:v>
                </c:pt>
                <c:pt idx="2617">
                  <c:v>429421.06604909938</c:v>
                </c:pt>
                <c:pt idx="2618">
                  <c:v>429416.77984245669</c:v>
                </c:pt>
                <c:pt idx="2619">
                  <c:v>429408.49603095726</c:v>
                </c:pt>
                <c:pt idx="2620">
                  <c:v>429408.231272501</c:v>
                </c:pt>
                <c:pt idx="2621">
                  <c:v>429409.97689608776</c:v>
                </c:pt>
                <c:pt idx="2622">
                  <c:v>429406.72283948178</c:v>
                </c:pt>
                <c:pt idx="2623">
                  <c:v>429405.47873877926</c:v>
                </c:pt>
                <c:pt idx="2624">
                  <c:v>429411.25141567341</c:v>
                </c:pt>
                <c:pt idx="2625">
                  <c:v>429409.01958592021</c:v>
                </c:pt>
                <c:pt idx="2626">
                  <c:v>429419.81256883632</c:v>
                </c:pt>
                <c:pt idx="2627">
                  <c:v>429419.59645310865</c:v>
                </c:pt>
                <c:pt idx="2628">
                  <c:v>429431.40336794761</c:v>
                </c:pt>
                <c:pt idx="2629">
                  <c:v>429424.18959855789</c:v>
                </c:pt>
                <c:pt idx="2630">
                  <c:v>429434.00552811957</c:v>
                </c:pt>
                <c:pt idx="2631">
                  <c:v>429438.82009714097</c:v>
                </c:pt>
                <c:pt idx="2632">
                  <c:v>429427.31111447391</c:v>
                </c:pt>
                <c:pt idx="2633">
                  <c:v>429436.15089897386</c:v>
                </c:pt>
                <c:pt idx="2634">
                  <c:v>429435.98299722443</c:v>
                </c:pt>
                <c:pt idx="2635">
                  <c:v>429438.82410119049</c:v>
                </c:pt>
                <c:pt idx="2636">
                  <c:v>429435.66145334474</c:v>
                </c:pt>
                <c:pt idx="2637">
                  <c:v>429434.19956156111</c:v>
                </c:pt>
                <c:pt idx="2638">
                  <c:v>429427.04900168692</c:v>
                </c:pt>
                <c:pt idx="2639">
                  <c:v>429437.92768583744</c:v>
                </c:pt>
                <c:pt idx="2640">
                  <c:v>429447.8088728544</c:v>
                </c:pt>
                <c:pt idx="2641">
                  <c:v>429447.67984547914</c:v>
                </c:pt>
                <c:pt idx="2642">
                  <c:v>429443.54890355252</c:v>
                </c:pt>
                <c:pt idx="2643">
                  <c:v>429436.41734400624</c:v>
                </c:pt>
                <c:pt idx="2644">
                  <c:v>429430.29066660395</c:v>
                </c:pt>
                <c:pt idx="2645">
                  <c:v>429430.8706213875</c:v>
                </c:pt>
                <c:pt idx="2646">
                  <c:v>429422.75657446025</c:v>
                </c:pt>
                <c:pt idx="2647">
                  <c:v>429421.65526436508</c:v>
                </c:pt>
                <c:pt idx="2648">
                  <c:v>429421.55820895667</c:v>
                </c:pt>
                <c:pt idx="2649">
                  <c:v>429423.46672531072</c:v>
                </c:pt>
                <c:pt idx="2650">
                  <c:v>429421.37233965157</c:v>
                </c:pt>
                <c:pt idx="2651">
                  <c:v>429418.27917295252</c:v>
                </c:pt>
                <c:pt idx="2652">
                  <c:v>429422.19834049582</c:v>
                </c:pt>
                <c:pt idx="2653">
                  <c:v>429431.12696999655</c:v>
                </c:pt>
                <c:pt idx="2654">
                  <c:v>429432.7416784275</c:v>
                </c:pt>
                <c:pt idx="2655">
                  <c:v>429432.67120858229</c:v>
                </c:pt>
                <c:pt idx="2656">
                  <c:v>429436.60834405769</c:v>
                </c:pt>
                <c:pt idx="2657">
                  <c:v>429440.24091302109</c:v>
                </c:pt>
                <c:pt idx="2658">
                  <c:v>429433.87017541815</c:v>
                </c:pt>
                <c:pt idx="2659">
                  <c:v>429437.83027591085</c:v>
                </c:pt>
                <c:pt idx="2660">
                  <c:v>429442.48656432825</c:v>
                </c:pt>
                <c:pt idx="2661">
                  <c:v>429435.13612473919</c:v>
                </c:pt>
                <c:pt idx="2662">
                  <c:v>429434.80520020396</c:v>
                </c:pt>
                <c:pt idx="2663">
                  <c:v>429432.4809474246</c:v>
                </c:pt>
                <c:pt idx="2664">
                  <c:v>429435.17286038387</c:v>
                </c:pt>
                <c:pt idx="2665">
                  <c:v>429433.17320085678</c:v>
                </c:pt>
                <c:pt idx="2666">
                  <c:v>429433.87116241292</c:v>
                </c:pt>
                <c:pt idx="2667">
                  <c:v>429439.58476734528</c:v>
                </c:pt>
                <c:pt idx="2668">
                  <c:v>429433.29007385334</c:v>
                </c:pt>
                <c:pt idx="2669">
                  <c:v>429433.01192907349</c:v>
                </c:pt>
                <c:pt idx="2670">
                  <c:v>429428.73616546777</c:v>
                </c:pt>
                <c:pt idx="2671">
                  <c:v>429418.45977525751</c:v>
                </c:pt>
                <c:pt idx="2672">
                  <c:v>429419.20620679238</c:v>
                </c:pt>
                <c:pt idx="2673">
                  <c:v>429428.27749317227</c:v>
                </c:pt>
                <c:pt idx="2674">
                  <c:v>429428.02813827933</c:v>
                </c:pt>
                <c:pt idx="2675">
                  <c:v>429434.79565126618</c:v>
                </c:pt>
                <c:pt idx="2676">
                  <c:v>429434.5603468396</c:v>
                </c:pt>
                <c:pt idx="2677">
                  <c:v>429434.63819277735</c:v>
                </c:pt>
                <c:pt idx="2678">
                  <c:v>429424.69990233687</c:v>
                </c:pt>
                <c:pt idx="2679">
                  <c:v>429421.4627676339</c:v>
                </c:pt>
                <c:pt idx="2680">
                  <c:v>429421.2364661012</c:v>
                </c:pt>
                <c:pt idx="2681">
                  <c:v>429426.02358519379</c:v>
                </c:pt>
                <c:pt idx="2682">
                  <c:v>429439.82949579525</c:v>
                </c:pt>
                <c:pt idx="2683">
                  <c:v>429439.622046025</c:v>
                </c:pt>
                <c:pt idx="2684">
                  <c:v>429442.42469456297</c:v>
                </c:pt>
                <c:pt idx="2685">
                  <c:v>429436.22059864906</c:v>
                </c:pt>
                <c:pt idx="2686">
                  <c:v>429427.01793446182</c:v>
                </c:pt>
                <c:pt idx="2687">
                  <c:v>429419.82348773186</c:v>
                </c:pt>
                <c:pt idx="2688">
                  <c:v>429424.6509861293</c:v>
                </c:pt>
                <c:pt idx="2689">
                  <c:v>429424.47666993475</c:v>
                </c:pt>
                <c:pt idx="2690">
                  <c:v>429439.32815630775</c:v>
                </c:pt>
                <c:pt idx="2691">
                  <c:v>429444.17059798795</c:v>
                </c:pt>
                <c:pt idx="2692">
                  <c:v>429430.99276271957</c:v>
                </c:pt>
                <c:pt idx="2693">
                  <c:v>429426.83198643819</c:v>
                </c:pt>
                <c:pt idx="2694">
                  <c:v>429422.67564834666</c:v>
                </c:pt>
                <c:pt idx="2695">
                  <c:v>429422.52916936687</c:v>
                </c:pt>
                <c:pt idx="2696">
                  <c:v>429422.3868768352</c:v>
                </c:pt>
                <c:pt idx="2697">
                  <c:v>429439.27222295583</c:v>
                </c:pt>
                <c:pt idx="2698">
                  <c:v>429440.13933099044</c:v>
                </c:pt>
                <c:pt idx="2699">
                  <c:v>429431.99780029239</c:v>
                </c:pt>
                <c:pt idx="2700">
                  <c:v>429430.86970265635</c:v>
                </c:pt>
                <c:pt idx="2701">
                  <c:v>429430.7466125685</c:v>
                </c:pt>
                <c:pt idx="2702">
                  <c:v>429425.62011167151</c:v>
                </c:pt>
                <c:pt idx="2703">
                  <c:v>429425.50395741285</c:v>
                </c:pt>
                <c:pt idx="2704">
                  <c:v>429430.39804974652</c:v>
                </c:pt>
                <c:pt idx="2705">
                  <c:v>429442.30506211211</c:v>
                </c:pt>
                <c:pt idx="2706">
                  <c:v>429451.21104816417</c:v>
                </c:pt>
                <c:pt idx="2707">
                  <c:v>429447.10206988</c:v>
                </c:pt>
                <c:pt idx="2708">
                  <c:v>429435.98635480978</c:v>
                </c:pt>
                <c:pt idx="2709">
                  <c:v>429432.88459191052</c:v>
                </c:pt>
                <c:pt idx="2710">
                  <c:v>429432.78977294982</c:v>
                </c:pt>
                <c:pt idx="2711">
                  <c:v>429431.69627920247</c:v>
                </c:pt>
                <c:pt idx="2712">
                  <c:v>429437.61510828877</c:v>
                </c:pt>
                <c:pt idx="2713">
                  <c:v>429428.51572963537</c:v>
                </c:pt>
                <c:pt idx="2714">
                  <c:v>429421.4216051877</c:v>
                </c:pt>
                <c:pt idx="2715">
                  <c:v>429434.3575750498</c:v>
                </c:pt>
                <c:pt idx="2716">
                  <c:v>429436.2806632758</c:v>
                </c:pt>
                <c:pt idx="2717">
                  <c:v>429436.20326047012</c:v>
                </c:pt>
                <c:pt idx="2718">
                  <c:v>429433.12391850329</c:v>
                </c:pt>
                <c:pt idx="2719">
                  <c:v>429438.0577944509</c:v>
                </c:pt>
                <c:pt idx="2720">
                  <c:v>429442.99375669</c:v>
                </c:pt>
                <c:pt idx="2721">
                  <c:v>429432.91099469381</c:v>
                </c:pt>
                <c:pt idx="2722">
                  <c:v>429424.83297080797</c:v>
                </c:pt>
                <c:pt idx="2723">
                  <c:v>429445.79697486962</c:v>
                </c:pt>
                <c:pt idx="2724">
                  <c:v>429445.73378828849</c:v>
                </c:pt>
                <c:pt idx="2725">
                  <c:v>429448.67655643309</c:v>
                </c:pt>
                <c:pt idx="2726">
                  <c:v>429440.60586542793</c:v>
                </c:pt>
                <c:pt idx="2727">
                  <c:v>429449.5603886469</c:v>
                </c:pt>
                <c:pt idx="2728">
                  <c:v>429451.50688595336</c:v>
                </c:pt>
                <c:pt idx="2729">
                  <c:v>429435.43010153412</c:v>
                </c:pt>
                <c:pt idx="2730">
                  <c:v>429431.37147334224</c:v>
                </c:pt>
                <c:pt idx="2731">
                  <c:v>429431.31989333086</c:v>
                </c:pt>
                <c:pt idx="2732">
                  <c:v>429429.26702215039</c:v>
                </c:pt>
                <c:pt idx="2733">
                  <c:v>429420.20590579766</c:v>
                </c:pt>
                <c:pt idx="2734">
                  <c:v>429421.16000536649</c:v>
                </c:pt>
                <c:pt idx="2735">
                  <c:v>429424.11822054867</c:v>
                </c:pt>
                <c:pt idx="2736">
                  <c:v>429433.08604147151</c:v>
                </c:pt>
                <c:pt idx="2737">
                  <c:v>429431.03993196174</c:v>
                </c:pt>
                <c:pt idx="2738">
                  <c:v>429430.99782554148</c:v>
                </c:pt>
                <c:pt idx="2739">
                  <c:v>429421.94448337425</c:v>
                </c:pt>
                <c:pt idx="2740">
                  <c:v>429430.91718777188</c:v>
                </c:pt>
                <c:pt idx="2741">
                  <c:v>429436.88688061677</c:v>
                </c:pt>
                <c:pt idx="2742">
                  <c:v>429429.83971049142</c:v>
                </c:pt>
                <c:pt idx="2743">
                  <c:v>429432.80743142788</c:v>
                </c:pt>
                <c:pt idx="2744">
                  <c:v>429437.7789565667</c:v>
                </c:pt>
                <c:pt idx="2745">
                  <c:v>429437.74458328338</c:v>
                </c:pt>
                <c:pt idx="2746">
                  <c:v>429429.7001381187</c:v>
                </c:pt>
                <c:pt idx="2747">
                  <c:v>429429.66770145542</c:v>
                </c:pt>
                <c:pt idx="2748">
                  <c:v>429429.63619161944</c:v>
                </c:pt>
                <c:pt idx="2749">
                  <c:v>429423.59729237098</c:v>
                </c:pt>
                <c:pt idx="2750">
                  <c:v>429420.56341298204</c:v>
                </c:pt>
                <c:pt idx="2751">
                  <c:v>429420.53452807927</c:v>
                </c:pt>
                <c:pt idx="2752">
                  <c:v>429420.50646851124</c:v>
                </c:pt>
                <c:pt idx="2753">
                  <c:v>429416.47368481773</c:v>
                </c:pt>
                <c:pt idx="2754">
                  <c:v>429416.4472059852</c:v>
                </c:pt>
                <c:pt idx="2755">
                  <c:v>429432.44358613784</c:v>
                </c:pt>
                <c:pt idx="2756">
                  <c:v>429436.42412378563</c:v>
                </c:pt>
                <c:pt idx="2757">
                  <c:v>429420.37774844596</c:v>
                </c:pt>
                <c:pt idx="2758">
                  <c:v>429423.35831245396</c:v>
                </c:pt>
                <c:pt idx="2759">
                  <c:v>429423.02912914049</c:v>
                </c:pt>
                <c:pt idx="2760">
                  <c:v>429424.01700935198</c:v>
                </c:pt>
                <c:pt idx="2761">
                  <c:v>429419.99837117596</c:v>
                </c:pt>
                <c:pt idx="2762">
                  <c:v>429425.9939158794</c:v>
                </c:pt>
                <c:pt idx="2763">
                  <c:v>429414.96635105344</c:v>
                </c:pt>
                <c:pt idx="2764">
                  <c:v>429425.96951710212</c:v>
                </c:pt>
                <c:pt idx="2765">
                  <c:v>429425.95783803234</c:v>
                </c:pt>
                <c:pt idx="2766">
                  <c:v>429437.9630615451</c:v>
                </c:pt>
                <c:pt idx="2767">
                  <c:v>429426.93685217062</c:v>
                </c:pt>
                <c:pt idx="2768">
                  <c:v>429431.93304939516</c:v>
                </c:pt>
                <c:pt idx="2769">
                  <c:v>429437.62465825526</c:v>
                </c:pt>
                <c:pt idx="2770">
                  <c:v>429448.6384887835</c:v>
                </c:pt>
                <c:pt idx="2771">
                  <c:v>429447.63579453249</c:v>
                </c:pt>
                <c:pt idx="2772">
                  <c:v>429447.63451810874</c:v>
                </c:pt>
                <c:pt idx="2773">
                  <c:v>429433.61395426432</c:v>
                </c:pt>
                <c:pt idx="2774">
                  <c:v>429428.6058483934</c:v>
                </c:pt>
                <c:pt idx="2775">
                  <c:v>429427.29703360383</c:v>
                </c:pt>
                <c:pt idx="2776">
                  <c:v>429441.01770116086</c:v>
                </c:pt>
                <c:pt idx="2777">
                  <c:v>429439.72621006449</c:v>
                </c:pt>
                <c:pt idx="2778">
                  <c:v>429431.73961231223</c:v>
                </c:pt>
                <c:pt idx="2779">
                  <c:v>429431.76334895095</c:v>
                </c:pt>
                <c:pt idx="2780">
                  <c:v>429442.80157817376</c:v>
                </c:pt>
                <c:pt idx="2781">
                  <c:v>429447.52461696882</c:v>
                </c:pt>
                <c:pt idx="2782">
                  <c:v>429442.24198316387</c:v>
                </c:pt>
                <c:pt idx="2783">
                  <c:v>429436.27209983853</c:v>
                </c:pt>
                <c:pt idx="2784">
                  <c:v>429430.30111922708</c:v>
                </c:pt>
                <c:pt idx="2785">
                  <c:v>429439.3497509372</c:v>
                </c:pt>
                <c:pt idx="2786">
                  <c:v>429439.07869598473</c:v>
                </c:pt>
                <c:pt idx="2787">
                  <c:v>429444.12852123252</c:v>
                </c:pt>
                <c:pt idx="2788">
                  <c:v>429430.84607358521</c:v>
                </c:pt>
                <c:pt idx="2789">
                  <c:v>429431.89671579201</c:v>
                </c:pt>
                <c:pt idx="2790">
                  <c:v>429437.95284080802</c:v>
                </c:pt>
                <c:pt idx="2791">
                  <c:v>429432.99244051729</c:v>
                </c:pt>
                <c:pt idx="2792">
                  <c:v>429421.71621122863</c:v>
                </c:pt>
                <c:pt idx="2793">
                  <c:v>429421.46260417695</c:v>
                </c:pt>
                <c:pt idx="2794">
                  <c:v>429417.21073887177</c:v>
                </c:pt>
                <c:pt idx="2795">
                  <c:v>429415.97004887083</c:v>
                </c:pt>
                <c:pt idx="2796">
                  <c:v>429421.74583541631</c:v>
                </c:pt>
                <c:pt idx="2797">
                  <c:v>429430.53239202523</c:v>
                </c:pt>
                <c:pt idx="2798">
                  <c:v>429431.31439227134</c:v>
                </c:pt>
                <c:pt idx="2799">
                  <c:v>429446.12192007585</c:v>
                </c:pt>
                <c:pt idx="2800">
                  <c:v>429445.91490243329</c:v>
                </c:pt>
                <c:pt idx="2801">
                  <c:v>429438.70417747734</c:v>
                </c:pt>
                <c:pt idx="2802">
                  <c:v>429428.49508037971</c:v>
                </c:pt>
                <c:pt idx="2803">
                  <c:v>429442.32455887599</c:v>
                </c:pt>
                <c:pt idx="2804">
                  <c:v>429429.42853485164</c:v>
                </c:pt>
                <c:pt idx="2805">
                  <c:v>429411.2159739646</c:v>
                </c:pt>
                <c:pt idx="2806">
                  <c:v>429415.03902078478</c:v>
                </c:pt>
                <c:pt idx="2807">
                  <c:v>429414.86178515962</c:v>
                </c:pt>
                <c:pt idx="2808">
                  <c:v>429428.70884619025</c:v>
                </c:pt>
                <c:pt idx="2809">
                  <c:v>429441.55944851052</c:v>
                </c:pt>
                <c:pt idx="2810">
                  <c:v>429440.39560084848</c:v>
                </c:pt>
                <c:pt idx="2811">
                  <c:v>429429.22266764595</c:v>
                </c:pt>
                <c:pt idx="2812">
                  <c:v>429431.07209596678</c:v>
                </c:pt>
                <c:pt idx="2813">
                  <c:v>429431.92453287356</c:v>
                </c:pt>
                <c:pt idx="2814">
                  <c:v>429431.77985370625</c:v>
                </c:pt>
                <c:pt idx="2815">
                  <c:v>429434.64342606801</c:v>
                </c:pt>
                <c:pt idx="2816">
                  <c:v>429438.51238609612</c:v>
                </c:pt>
                <c:pt idx="2817">
                  <c:v>429437.37838757207</c:v>
                </c:pt>
                <c:pt idx="2818">
                  <c:v>429438.25092310872</c:v>
                </c:pt>
                <c:pt idx="2819">
                  <c:v>429432.11754007667</c:v>
                </c:pt>
                <c:pt idx="2820">
                  <c:v>429429.99322105659</c:v>
                </c:pt>
                <c:pt idx="2821">
                  <c:v>429429.87511949841</c:v>
                </c:pt>
                <c:pt idx="2822">
                  <c:v>429434.76724808913</c:v>
                </c:pt>
                <c:pt idx="2823">
                  <c:v>429428.95370980655</c:v>
                </c:pt>
                <c:pt idx="2824">
                  <c:v>429441.8545226531</c:v>
                </c:pt>
                <c:pt idx="2825">
                  <c:v>429454.06345165137</c:v>
                </c:pt>
                <c:pt idx="2826">
                  <c:v>429448.93742371188</c:v>
                </c:pt>
                <c:pt idx="2827">
                  <c:v>429449.82302939653</c:v>
                </c:pt>
                <c:pt idx="2828">
                  <c:v>429449.71057230252</c:v>
                </c:pt>
                <c:pt idx="2829">
                  <c:v>429440.58899238385</c:v>
                </c:pt>
                <c:pt idx="2830">
                  <c:v>429428.46642527526</c:v>
                </c:pt>
                <c:pt idx="2831">
                  <c:v>429435.3729328562</c:v>
                </c:pt>
                <c:pt idx="2832">
                  <c:v>429438.27690323355</c:v>
                </c:pt>
                <c:pt idx="2833">
                  <c:v>429434.17414328677</c:v>
                </c:pt>
                <c:pt idx="2834">
                  <c:v>429440.08786496305</c:v>
                </c:pt>
                <c:pt idx="2835">
                  <c:v>429439.99606604897</c:v>
                </c:pt>
                <c:pt idx="2836">
                  <c:v>429447.91784902668</c:v>
                </c:pt>
                <c:pt idx="2837">
                  <c:v>429439.82026329153</c:v>
                </c:pt>
                <c:pt idx="2838">
                  <c:v>429436.73200287309</c:v>
                </c:pt>
                <c:pt idx="2839">
                  <c:v>429436.6502563153</c:v>
                </c:pt>
                <c:pt idx="2840">
                  <c:v>429435.56947642384</c:v>
                </c:pt>
                <c:pt idx="2841">
                  <c:v>429435.49233526771</c:v>
                </c:pt>
                <c:pt idx="2842">
                  <c:v>429435.41739851539</c:v>
                </c:pt>
                <c:pt idx="2843">
                  <c:v>429428.33501974115</c:v>
                </c:pt>
                <c:pt idx="2844">
                  <c:v>429430.26704318379</c:v>
                </c:pt>
                <c:pt idx="2845">
                  <c:v>429430.19834923832</c:v>
                </c:pt>
                <c:pt idx="2846">
                  <c:v>429427.12751193019</c:v>
                </c:pt>
                <c:pt idx="2847">
                  <c:v>429436.07500634278</c:v>
                </c:pt>
                <c:pt idx="2848">
                  <c:v>429436.01203411905</c:v>
                </c:pt>
                <c:pt idx="2849">
                  <c:v>429440.95770398545</c:v>
                </c:pt>
                <c:pt idx="2850">
                  <c:v>429437.89417349786</c:v>
                </c:pt>
                <c:pt idx="2851">
                  <c:v>429435.833709931</c:v>
                </c:pt>
                <c:pt idx="2852">
                  <c:v>429433.77489621466</c:v>
                </c:pt>
                <c:pt idx="2853">
                  <c:v>429436.72452628362</c:v>
                </c:pt>
                <c:pt idx="2854">
                  <c:v>429438.67434437916</c:v>
                </c:pt>
                <c:pt idx="2855">
                  <c:v>429438.6229381641</c:v>
                </c:pt>
                <c:pt idx="2856">
                  <c:v>429440.57573688391</c:v>
                </c:pt>
                <c:pt idx="2857">
                  <c:v>429432.51628283417</c:v>
                </c:pt>
                <c:pt idx="2858">
                  <c:v>429418.45000873029</c:v>
                </c:pt>
                <c:pt idx="2859">
                  <c:v>429426.41517481813</c:v>
                </c:pt>
                <c:pt idx="2860">
                  <c:v>429436.38438350562</c:v>
                </c:pt>
                <c:pt idx="2861">
                  <c:v>429437.34255240479</c:v>
                </c:pt>
                <c:pt idx="2862">
                  <c:v>429437.30058791518</c:v>
                </c:pt>
                <c:pt idx="2863">
                  <c:v>429432.25298458512</c:v>
                </c:pt>
                <c:pt idx="2864">
                  <c:v>429429.20928169083</c:v>
                </c:pt>
                <c:pt idx="2865">
                  <c:v>429427.16807812557</c:v>
                </c:pt>
                <c:pt idx="2866">
                  <c:v>429426.12934138725</c:v>
                </c:pt>
                <c:pt idx="2867">
                  <c:v>429442.1149180124</c:v>
                </c:pt>
                <c:pt idx="2868">
                  <c:v>429448.08785705874</c:v>
                </c:pt>
                <c:pt idx="2869">
                  <c:v>429448.05359945283</c:v>
                </c:pt>
                <c:pt idx="2870">
                  <c:v>429442.01211723522</c:v>
                </c:pt>
                <c:pt idx="2871">
                  <c:v>429422.9538128798</c:v>
                </c:pt>
                <c:pt idx="2872">
                  <c:v>429428.93061272911</c:v>
                </c:pt>
                <c:pt idx="2873">
                  <c:v>429445.92334766896</c:v>
                </c:pt>
                <c:pt idx="2874">
                  <c:v>429436.88140892558</c:v>
                </c:pt>
                <c:pt idx="2875">
                  <c:v>429433.84851988679</c:v>
                </c:pt>
                <c:pt idx="2876">
                  <c:v>429433.82055463386</c:v>
                </c:pt>
                <c:pt idx="2877">
                  <c:v>429425.78245275834</c:v>
                </c:pt>
                <c:pt idx="2878">
                  <c:v>429416.74376077618</c:v>
                </c:pt>
                <c:pt idx="2879">
                  <c:v>429423.7276936408</c:v>
                </c:pt>
                <c:pt idx="2880">
                  <c:v>429433.71645909647</c:v>
                </c:pt>
                <c:pt idx="2881">
                  <c:v>429427.68406628742</c:v>
                </c:pt>
                <c:pt idx="2882">
                  <c:v>429421.65236510371</c:v>
                </c:pt>
                <c:pt idx="2883">
                  <c:v>429421.62953631871</c:v>
                </c:pt>
                <c:pt idx="2884">
                  <c:v>429434.62512730341</c:v>
                </c:pt>
                <c:pt idx="2885">
                  <c:v>429447.62135122489</c:v>
                </c:pt>
                <c:pt idx="2886">
                  <c:v>429454.60998992401</c:v>
                </c:pt>
                <c:pt idx="2887">
                  <c:v>429448.58145973901</c:v>
                </c:pt>
                <c:pt idx="2888">
                  <c:v>429437.54667766875</c:v>
                </c:pt>
                <c:pt idx="2889">
                  <c:v>429444.53705918923</c:v>
                </c:pt>
                <c:pt idx="2890">
                  <c:v>429444.51842251804</c:v>
                </c:pt>
                <c:pt idx="2891">
                  <c:v>429450.50851763296</c:v>
                </c:pt>
                <c:pt idx="2892">
                  <c:v>429443.48136493104</c:v>
                </c:pt>
                <c:pt idx="2893">
                  <c:v>429447.46974656731</c:v>
                </c:pt>
                <c:pt idx="2894">
                  <c:v>429446.45178377623</c:v>
                </c:pt>
                <c:pt idx="2895">
                  <c:v>429438.42473004054</c:v>
                </c:pt>
                <c:pt idx="2896">
                  <c:v>429438.40906876436</c:v>
                </c:pt>
                <c:pt idx="2897">
                  <c:v>429438.39385496842</c:v>
                </c:pt>
                <c:pt idx="2898">
                  <c:v>429428.36541195872</c:v>
                </c:pt>
                <c:pt idx="2899">
                  <c:v>429424.34558984794</c:v>
                </c:pt>
                <c:pt idx="2900">
                  <c:v>429432.34257430036</c:v>
                </c:pt>
                <c:pt idx="2901">
                  <c:v>429440.33995695767</c:v>
                </c:pt>
                <c:pt idx="2902">
                  <c:v>429446.33499380574</c:v>
                </c:pt>
                <c:pt idx="2903">
                  <c:v>429446.3222086755</c:v>
                </c:pt>
                <c:pt idx="2904">
                  <c:v>429446.30978884484</c:v>
                </c:pt>
                <c:pt idx="2905">
                  <c:v>429442.29225879954</c:v>
                </c:pt>
                <c:pt idx="2906">
                  <c:v>429439.27643986006</c:v>
                </c:pt>
                <c:pt idx="2907">
                  <c:v>429444.27188577998</c:v>
                </c:pt>
                <c:pt idx="2908">
                  <c:v>429441.25672707357</c:v>
                </c:pt>
                <c:pt idx="2909">
                  <c:v>429440.2446168795</c:v>
                </c:pt>
                <c:pt idx="2910">
                  <c:v>429439.2328136923</c:v>
                </c:pt>
                <c:pt idx="2911">
                  <c:v>429439.2226749183</c:v>
                </c:pt>
                <c:pt idx="2912">
                  <c:v>429431.20189651416</c:v>
                </c:pt>
                <c:pt idx="2913">
                  <c:v>429429.18959663791</c:v>
                </c:pt>
                <c:pt idx="2914">
                  <c:v>429429.18030245195</c:v>
                </c:pt>
                <c:pt idx="2915">
                  <c:v>429428.16990769468</c:v>
                </c:pt>
                <c:pt idx="2916">
                  <c:v>429428.16113704018</c:v>
                </c:pt>
                <c:pt idx="2917">
                  <c:v>429420.14168818021</c:v>
                </c:pt>
                <c:pt idx="2918">
                  <c:v>429420.13341164507</c:v>
                </c:pt>
                <c:pt idx="2919">
                  <c:v>429419.12400551001</c:v>
                </c:pt>
                <c:pt idx="2920">
                  <c:v>429423.12165944802</c:v>
                </c:pt>
                <c:pt idx="2921">
                  <c:v>429427.11953646463</c:v>
                </c:pt>
                <c:pt idx="2922">
                  <c:v>429438.12719253899</c:v>
                </c:pt>
                <c:pt idx="2923">
                  <c:v>429434.11456838495</c:v>
                </c:pt>
                <c:pt idx="2924">
                  <c:v>429428.09941682627</c:v>
                </c:pt>
                <c:pt idx="2925">
                  <c:v>429428.09266023117</c:v>
                </c:pt>
                <c:pt idx="2926">
                  <c:v>429437.09839079692</c:v>
                </c:pt>
                <c:pt idx="2927">
                  <c:v>429445.10294275626</c:v>
                </c:pt>
                <c:pt idx="2928">
                  <c:v>429443.09401677619</c:v>
                </c:pt>
                <c:pt idx="2929">
                  <c:v>429432.07297390647</c:v>
                </c:pt>
                <c:pt idx="2930">
                  <c:v>429447.08761863963</c:v>
                </c:pt>
                <c:pt idx="2931">
                  <c:v>429459.09833227057</c:v>
                </c:pt>
                <c:pt idx="2932">
                  <c:v>429459.09281631163</c:v>
                </c:pt>
                <c:pt idx="2933">
                  <c:v>429450.07516428165</c:v>
                </c:pt>
                <c:pt idx="2934">
                  <c:v>429449.06859312963</c:v>
                </c:pt>
                <c:pt idx="2935">
                  <c:v>429441.05260908644</c:v>
                </c:pt>
                <c:pt idx="2936">
                  <c:v>429434.03813557758</c:v>
                </c:pt>
                <c:pt idx="2937">
                  <c:v>429440.04155961034</c:v>
                </c:pt>
                <c:pt idx="2938">
                  <c:v>429439.73086139886</c:v>
                </c:pt>
                <c:pt idx="2939">
                  <c:v>429437.42631608952</c:v>
                </c:pt>
                <c:pt idx="2940">
                  <c:v>429439.13586015662</c:v>
                </c:pt>
                <c:pt idx="2941">
                  <c:v>429449.86606366566</c:v>
                </c:pt>
                <c:pt idx="2942">
                  <c:v>429457.60030942812</c:v>
                </c:pt>
                <c:pt idx="2943">
                  <c:v>429449.32064149342</c:v>
                </c:pt>
                <c:pt idx="2944">
                  <c:v>429441.74400088022</c:v>
                </c:pt>
                <c:pt idx="2945">
                  <c:v>429441.19312813284</c:v>
                </c:pt>
                <c:pt idx="2946">
                  <c:v>429439.65665217862</c:v>
                </c:pt>
                <c:pt idx="2947">
                  <c:v>429441.13956639764</c:v>
                </c:pt>
                <c:pt idx="2948">
                  <c:v>429448.33952562319</c:v>
                </c:pt>
                <c:pt idx="2949">
                  <c:v>429450.5558854597</c:v>
                </c:pt>
                <c:pt idx="2950">
                  <c:v>429446.78663926286</c:v>
                </c:pt>
                <c:pt idx="2951">
                  <c:v>429443.03929772868</c:v>
                </c:pt>
                <c:pt idx="2952">
                  <c:v>429442.31729924784</c:v>
                </c:pt>
                <c:pt idx="2953">
                  <c:v>429444.31412506633</c:v>
                </c:pt>
                <c:pt idx="2954">
                  <c:v>429443.33572609274</c:v>
                </c:pt>
                <c:pt idx="2955">
                  <c:v>429443.08083643479</c:v>
                </c:pt>
                <c:pt idx="2956">
                  <c:v>429454.87812765408</c:v>
                </c:pt>
                <c:pt idx="2957">
                  <c:v>429441.67663888022</c:v>
                </c:pt>
                <c:pt idx="2958">
                  <c:v>429443.22355448682</c:v>
                </c:pt>
                <c:pt idx="2959">
                  <c:v>429441.80819141131</c:v>
                </c:pt>
                <c:pt idx="2960">
                  <c:v>429448.44412897842</c:v>
                </c:pt>
                <c:pt idx="2961">
                  <c:v>429443.10335242067</c:v>
                </c:pt>
                <c:pt idx="2962">
                  <c:v>429428.78880941577</c:v>
                </c:pt>
                <c:pt idx="2963">
                  <c:v>429433.2312362162</c:v>
                </c:pt>
                <c:pt idx="2964">
                  <c:v>429446.73053177044</c:v>
                </c:pt>
                <c:pt idx="2965">
                  <c:v>429447.2560406077</c:v>
                </c:pt>
                <c:pt idx="2966">
                  <c:v>429445.51566903427</c:v>
                </c:pt>
                <c:pt idx="2967">
                  <c:v>429443.1294025869</c:v>
                </c:pt>
                <c:pt idx="2968">
                  <c:v>429455.49722644372</c:v>
                </c:pt>
                <c:pt idx="2969">
                  <c:v>429452.89246818528</c:v>
                </c:pt>
                <c:pt idx="2970">
                  <c:v>429444.02033271408</c:v>
                </c:pt>
                <c:pt idx="2971">
                  <c:v>429433.19903650181</c:v>
                </c:pt>
                <c:pt idx="2972">
                  <c:v>429430.44021694787</c:v>
                </c:pt>
                <c:pt idx="2973">
                  <c:v>429428.42781437276</c:v>
                </c:pt>
                <c:pt idx="2974">
                  <c:v>429428.47578465741</c:v>
                </c:pt>
                <c:pt idx="2975">
                  <c:v>429426.57721429406</c:v>
                </c:pt>
                <c:pt idx="2976">
                  <c:v>429432.74356233078</c:v>
                </c:pt>
                <c:pt idx="2977">
                  <c:v>429441.66152153088</c:v>
                </c:pt>
                <c:pt idx="2978">
                  <c:v>429435.62008643465</c:v>
                </c:pt>
                <c:pt idx="2979">
                  <c:v>429436.34111903229</c:v>
                </c:pt>
                <c:pt idx="2980">
                  <c:v>429434.42883358453</c:v>
                </c:pt>
                <c:pt idx="2981">
                  <c:v>429428.26125282934</c:v>
                </c:pt>
                <c:pt idx="2982">
                  <c:v>429436.1738168624</c:v>
                </c:pt>
                <c:pt idx="2983">
                  <c:v>429440.1414672145</c:v>
                </c:pt>
                <c:pt idx="2984">
                  <c:v>429431.84736380132</c:v>
                </c:pt>
                <c:pt idx="2985">
                  <c:v>429439.63943247264</c:v>
                </c:pt>
                <c:pt idx="2986">
                  <c:v>429441.18275865226</c:v>
                </c:pt>
                <c:pt idx="2987">
                  <c:v>429438.79168218863</c:v>
                </c:pt>
                <c:pt idx="2988">
                  <c:v>429421.14555129979</c:v>
                </c:pt>
                <c:pt idx="2989">
                  <c:v>429433.61301460449</c:v>
                </c:pt>
                <c:pt idx="2990">
                  <c:v>429439.14484551013</c:v>
                </c:pt>
                <c:pt idx="2991">
                  <c:v>429439.74151884392</c:v>
                </c:pt>
                <c:pt idx="2992">
                  <c:v>429431.09152068698</c:v>
                </c:pt>
                <c:pt idx="2993">
                  <c:v>429433.53128524148</c:v>
                </c:pt>
                <c:pt idx="2994">
                  <c:v>429430.73413680843</c:v>
                </c:pt>
                <c:pt idx="2995">
                  <c:v>429434.0248731086</c:v>
                </c:pt>
                <c:pt idx="2996">
                  <c:v>429436.08814509859</c:v>
                </c:pt>
                <c:pt idx="2997">
                  <c:v>429440.23848401173</c:v>
                </c:pt>
                <c:pt idx="2998">
                  <c:v>429440.46601646644</c:v>
                </c:pt>
                <c:pt idx="2999">
                  <c:v>429430.761029221</c:v>
                </c:pt>
                <c:pt idx="3000">
                  <c:v>429434.14953815594</c:v>
                </c:pt>
                <c:pt idx="3001">
                  <c:v>429431.30193012714</c:v>
                </c:pt>
                <c:pt idx="3002">
                  <c:v>429438.5483870664</c:v>
                </c:pt>
                <c:pt idx="3003">
                  <c:v>429442.56674470688</c:v>
                </c:pt>
                <c:pt idx="3004">
                  <c:v>429434.6565099454</c:v>
                </c:pt>
                <c:pt idx="3005">
                  <c:v>429431.83586067043</c:v>
                </c:pt>
                <c:pt idx="3006">
                  <c:v>429428.79259831563</c:v>
                </c:pt>
                <c:pt idx="3007">
                  <c:v>429425.53323152266</c:v>
                </c:pt>
                <c:pt idx="3008">
                  <c:v>429422.36766217137</c:v>
                </c:pt>
                <c:pt idx="3009">
                  <c:v>429427.30269744725</c:v>
                </c:pt>
                <c:pt idx="3010">
                  <c:v>429433.02384016226</c:v>
                </c:pt>
                <c:pt idx="3011">
                  <c:v>429427.82657728769</c:v>
                </c:pt>
                <c:pt idx="3012">
                  <c:v>429436.73774955166</c:v>
                </c:pt>
                <c:pt idx="3013">
                  <c:v>429439.42777971929</c:v>
                </c:pt>
                <c:pt idx="3014">
                  <c:v>429436.20621441584</c:v>
                </c:pt>
                <c:pt idx="3015">
                  <c:v>429435.07968239771</c:v>
                </c:pt>
                <c:pt idx="3016">
                  <c:v>429444.75283827173</c:v>
                </c:pt>
                <c:pt idx="3017">
                  <c:v>429442.50820373336</c:v>
                </c:pt>
                <c:pt idx="3018">
                  <c:v>429430.34545114043</c:v>
                </c:pt>
                <c:pt idx="3019">
                  <c:v>429440.9969792146</c:v>
                </c:pt>
                <c:pt idx="3020">
                  <c:v>429436.72809339984</c:v>
                </c:pt>
                <c:pt idx="3021">
                  <c:v>429433.55439854925</c:v>
                </c:pt>
                <c:pt idx="3022">
                  <c:v>429425.16366424906</c:v>
                </c:pt>
                <c:pt idx="3023">
                  <c:v>429435.89188091387</c:v>
                </c:pt>
                <c:pt idx="3024">
                  <c:v>429442.40753760788</c:v>
                </c:pt>
                <c:pt idx="3025">
                  <c:v>429439.01255406835</c:v>
                </c:pt>
                <c:pt idx="3026">
                  <c:v>429434.41177167586</c:v>
                </c:pt>
                <c:pt idx="3027">
                  <c:v>429425.91023064137</c:v>
                </c:pt>
                <c:pt idx="3028">
                  <c:v>429422.51493199624</c:v>
                </c:pt>
                <c:pt idx="3029">
                  <c:v>429434.93279555393</c:v>
                </c:pt>
                <c:pt idx="3030">
                  <c:v>429440.44651117583</c:v>
                </c:pt>
                <c:pt idx="3031">
                  <c:v>429440.05426417681</c:v>
                </c:pt>
                <c:pt idx="3032">
                  <c:v>429434.45230191207</c:v>
                </c:pt>
                <c:pt idx="3033">
                  <c:v>429430.95620423893</c:v>
                </c:pt>
                <c:pt idx="3034">
                  <c:v>429431.26323064056</c:v>
                </c:pt>
                <c:pt idx="3035">
                  <c:v>429427.37065923284</c:v>
                </c:pt>
                <c:pt idx="3036">
                  <c:v>429421.58814093785</c:v>
                </c:pt>
                <c:pt idx="3037">
                  <c:v>429409.60657557339</c:v>
                </c:pt>
                <c:pt idx="3038">
                  <c:v>429425.76921390375</c:v>
                </c:pt>
                <c:pt idx="3039">
                  <c:v>429446.74663131306</c:v>
                </c:pt>
                <c:pt idx="3040">
                  <c:v>429455.82796674187</c:v>
                </c:pt>
                <c:pt idx="3041">
                  <c:v>429445.70141565148</c:v>
                </c:pt>
                <c:pt idx="3042">
                  <c:v>429441.69995552156</c:v>
                </c:pt>
                <c:pt idx="3043">
                  <c:v>429443.51887907228</c:v>
                </c:pt>
                <c:pt idx="3044">
                  <c:v>429439.45235661202</c:v>
                </c:pt>
                <c:pt idx="3045">
                  <c:v>429430.49799104367</c:v>
                </c:pt>
                <c:pt idx="3046">
                  <c:v>429437.37282883562</c:v>
                </c:pt>
                <c:pt idx="3047">
                  <c:v>429434.35675159044</c:v>
                </c:pt>
                <c:pt idx="3048">
                  <c:v>429426.1507219327</c:v>
                </c:pt>
                <c:pt idx="3049">
                  <c:v>429421.76926747896</c:v>
                </c:pt>
                <c:pt idx="3050">
                  <c:v>429440.23645721312</c:v>
                </c:pt>
                <c:pt idx="3051">
                  <c:v>429441.8181384459</c:v>
                </c:pt>
                <c:pt idx="3052">
                  <c:v>429435.51959254465</c:v>
                </c:pt>
                <c:pt idx="3053">
                  <c:v>429428.04374668491</c:v>
                </c:pt>
                <c:pt idx="3054">
                  <c:v>429437.71346917294</c:v>
                </c:pt>
                <c:pt idx="3055">
                  <c:v>429451.51221131743</c:v>
                </c:pt>
                <c:pt idx="3056">
                  <c:v>429447.11518055212</c:v>
                </c:pt>
                <c:pt idx="3057">
                  <c:v>429439.84218378767</c:v>
                </c:pt>
                <c:pt idx="3058">
                  <c:v>429436.69618525991</c:v>
                </c:pt>
                <c:pt idx="3059">
                  <c:v>429452.68761714135</c:v>
                </c:pt>
                <c:pt idx="3060">
                  <c:v>429451.77908771118</c:v>
                </c:pt>
                <c:pt idx="3061">
                  <c:v>429442.67620234046</c:v>
                </c:pt>
                <c:pt idx="3062">
                  <c:v>429435.39384651801</c:v>
                </c:pt>
                <c:pt idx="3063">
                  <c:v>429431.23774102109</c:v>
                </c:pt>
                <c:pt idx="3064">
                  <c:v>429422.19694802706</c:v>
                </c:pt>
                <c:pt idx="3065">
                  <c:v>429425.28346693027</c:v>
                </c:pt>
                <c:pt idx="3066">
                  <c:v>429430.48471430654</c:v>
                </c:pt>
                <c:pt idx="3067">
                  <c:v>429436.79648236441</c:v>
                </c:pt>
                <c:pt idx="3068">
                  <c:v>429435.20754783391</c:v>
                </c:pt>
                <c:pt idx="3069">
                  <c:v>429441.4301070525</c:v>
                </c:pt>
                <c:pt idx="3070">
                  <c:v>429437.4539315268</c:v>
                </c:pt>
                <c:pt idx="3071">
                  <c:v>429453.60991798644</c:v>
                </c:pt>
                <c:pt idx="3072">
                  <c:v>429441.85261629889</c:v>
                </c:pt>
                <c:pt idx="3073">
                  <c:v>429435.207796495</c:v>
                </c:pt>
                <c:pt idx="3074">
                  <c:v>429446.68344628322</c:v>
                </c:pt>
                <c:pt idx="3075">
                  <c:v>429444.95113320596</c:v>
                </c:pt>
                <c:pt idx="3076">
                  <c:v>429442.32554911054</c:v>
                </c:pt>
                <c:pt idx="3077">
                  <c:v>429438.50516657496</c:v>
                </c:pt>
                <c:pt idx="3078">
                  <c:v>429453.81089014374</c:v>
                </c:pt>
                <c:pt idx="3079">
                  <c:v>429451.20827601687</c:v>
                </c:pt>
                <c:pt idx="3080">
                  <c:v>429435.69863973081</c:v>
                </c:pt>
                <c:pt idx="3081">
                  <c:v>429438.30480823666</c:v>
                </c:pt>
                <c:pt idx="3082">
                  <c:v>429437.41020973882</c:v>
                </c:pt>
                <c:pt idx="3083">
                  <c:v>429443.63364826719</c:v>
                </c:pt>
                <c:pt idx="3084">
                  <c:v>429439.95793896494</c:v>
                </c:pt>
                <c:pt idx="3085">
                  <c:v>429449.39864408056</c:v>
                </c:pt>
                <c:pt idx="3086">
                  <c:v>429440.62984395388</c:v>
                </c:pt>
                <c:pt idx="3087">
                  <c:v>429444.97996829875</c:v>
                </c:pt>
                <c:pt idx="3088">
                  <c:v>429445.432189157</c:v>
                </c:pt>
                <c:pt idx="3089">
                  <c:v>429445.68912229303</c:v>
                </c:pt>
                <c:pt idx="3090">
                  <c:v>429442.05084299977</c:v>
                </c:pt>
                <c:pt idx="3091">
                  <c:v>429456.23401840188</c:v>
                </c:pt>
                <c:pt idx="3092">
                  <c:v>429447.21233523323</c:v>
                </c:pt>
                <c:pt idx="3093">
                  <c:v>429441.30886985961</c:v>
                </c:pt>
                <c:pt idx="3094">
                  <c:v>429449.52859853377</c:v>
                </c:pt>
                <c:pt idx="3095">
                  <c:v>429437.8422651178</c:v>
                </c:pt>
                <c:pt idx="3096">
                  <c:v>429438.27109647938</c:v>
                </c:pt>
                <c:pt idx="3097">
                  <c:v>429434.502935072</c:v>
                </c:pt>
                <c:pt idx="3098">
                  <c:v>429450.85824938386</c:v>
                </c:pt>
                <c:pt idx="3099">
                  <c:v>429455.01317220251</c:v>
                </c:pt>
                <c:pt idx="3100">
                  <c:v>429448.27095804532</c:v>
                </c:pt>
                <c:pt idx="3101">
                  <c:v>429436.63291461975</c:v>
                </c:pt>
                <c:pt idx="3102">
                  <c:v>429432.1046683325</c:v>
                </c:pt>
                <c:pt idx="3103">
                  <c:v>429445.69099681929</c:v>
                </c:pt>
                <c:pt idx="3104">
                  <c:v>429442.36368048401</c:v>
                </c:pt>
                <c:pt idx="3105">
                  <c:v>429442.83865995967</c:v>
                </c:pt>
                <c:pt idx="3106">
                  <c:v>429447.12177455414</c:v>
                </c:pt>
                <c:pt idx="3107">
                  <c:v>429460.51840046543</c:v>
                </c:pt>
                <c:pt idx="3108">
                  <c:v>429450.00232457754</c:v>
                </c:pt>
                <c:pt idx="3109">
                  <c:v>429442.58952833666</c:v>
                </c:pt>
                <c:pt idx="3110">
                  <c:v>429441.27909547073</c:v>
                </c:pt>
                <c:pt idx="3111">
                  <c:v>429437.7667120946</c:v>
                </c:pt>
                <c:pt idx="3112">
                  <c:v>429440.6554285544</c:v>
                </c:pt>
                <c:pt idx="3113">
                  <c:v>429436.3332421353</c:v>
                </c:pt>
                <c:pt idx="3114">
                  <c:v>429431.81098331913</c:v>
                </c:pt>
                <c:pt idx="3115">
                  <c:v>429439.3981588438</c:v>
                </c:pt>
                <c:pt idx="3116">
                  <c:v>429443.78617612057</c:v>
                </c:pt>
                <c:pt idx="3117">
                  <c:v>429439.27244457544</c:v>
                </c:pt>
                <c:pt idx="3118">
                  <c:v>429435.86057255504</c:v>
                </c:pt>
                <c:pt idx="3119">
                  <c:v>429441.55278221326</c:v>
                </c:pt>
                <c:pt idx="3120">
                  <c:v>429454.04951722547</c:v>
                </c:pt>
                <c:pt idx="3121">
                  <c:v>429454.63967149204</c:v>
                </c:pt>
                <c:pt idx="3122">
                  <c:v>429436.31603783317</c:v>
                </c:pt>
                <c:pt idx="3123">
                  <c:v>429421.08984466369</c:v>
                </c:pt>
                <c:pt idx="3124">
                  <c:v>429427.67512913694</c:v>
                </c:pt>
                <c:pt idx="3125">
                  <c:v>429424.35265285469</c:v>
                </c:pt>
                <c:pt idx="3126">
                  <c:v>429442.13877785823</c:v>
                </c:pt>
                <c:pt idx="3127">
                  <c:v>429437.00355504104</c:v>
                </c:pt>
                <c:pt idx="3128">
                  <c:v>429428.66196857742</c:v>
                </c:pt>
                <c:pt idx="3129">
                  <c:v>429428.42138569662</c:v>
                </c:pt>
                <c:pt idx="3130">
                  <c:v>429432.27652057464</c:v>
                </c:pt>
                <c:pt idx="3131">
                  <c:v>429447.93480848765</c:v>
                </c:pt>
                <c:pt idx="3132">
                  <c:v>429444.67827788147</c:v>
                </c:pt>
                <c:pt idx="3133">
                  <c:v>429441.22107553174</c:v>
                </c:pt>
                <c:pt idx="3134">
                  <c:v>429435.86229376995</c:v>
                </c:pt>
                <c:pt idx="3135">
                  <c:v>429437.60425980011</c:v>
                </c:pt>
                <c:pt idx="3136">
                  <c:v>429436.43835260678</c:v>
                </c:pt>
                <c:pt idx="3137">
                  <c:v>429441.07284347096</c:v>
                </c:pt>
                <c:pt idx="3138">
                  <c:v>429441.80206385831</c:v>
                </c:pt>
                <c:pt idx="3139">
                  <c:v>429438.6232507322</c:v>
                </c:pt>
                <c:pt idx="3140">
                  <c:v>429432.53427668702</c:v>
                </c:pt>
                <c:pt idx="3141">
                  <c:v>429445.25076174305</c:v>
                </c:pt>
                <c:pt idx="3142">
                  <c:v>429447.05589308467</c:v>
                </c:pt>
                <c:pt idx="3143">
                  <c:v>429429.94271620235</c:v>
                </c:pt>
                <c:pt idx="3144">
                  <c:v>429435.9314352026</c:v>
                </c:pt>
                <c:pt idx="3145">
                  <c:v>429440.00580587087</c:v>
                </c:pt>
                <c:pt idx="3146">
                  <c:v>429436.86709593231</c:v>
                </c:pt>
                <c:pt idx="3147">
                  <c:v>429427.81556822819</c:v>
                </c:pt>
                <c:pt idx="3148">
                  <c:v>429423.85443028808</c:v>
                </c:pt>
                <c:pt idx="3149">
                  <c:v>429430.98419872415</c:v>
                </c:pt>
                <c:pt idx="3150">
                  <c:v>429436.19557852496</c:v>
                </c:pt>
                <c:pt idx="3151">
                  <c:v>429437.48517464969</c:v>
                </c:pt>
                <c:pt idx="3152">
                  <c:v>429433.55696711293</c:v>
                </c:pt>
                <c:pt idx="3153">
                  <c:v>429430.71350298834</c:v>
                </c:pt>
                <c:pt idx="3154">
                  <c:v>429422.94932494377</c:v>
                </c:pt>
                <c:pt idx="3155">
                  <c:v>429424.97653028177</c:v>
                </c:pt>
                <c:pt idx="3156">
                  <c:v>429430.38378298178</c:v>
                </c:pt>
                <c:pt idx="3157">
                  <c:v>429435.57268824603</c:v>
                </c:pt>
                <c:pt idx="3158">
                  <c:v>429438.84153185488</c:v>
                </c:pt>
                <c:pt idx="3159">
                  <c:v>429439.18751033081</c:v>
                </c:pt>
                <c:pt idx="3160">
                  <c:v>429436.60838076734</c:v>
                </c:pt>
                <c:pt idx="3161">
                  <c:v>429430.10148866189</c:v>
                </c:pt>
                <c:pt idx="3162">
                  <c:v>429430.66993356956</c:v>
                </c:pt>
                <c:pt idx="3163">
                  <c:v>429433.30921761057</c:v>
                </c:pt>
                <c:pt idx="3164">
                  <c:v>429430.72145590984</c:v>
                </c:pt>
                <c:pt idx="3165">
                  <c:v>429430.20901438943</c:v>
                </c:pt>
                <c:pt idx="3166">
                  <c:v>429427.76788168185</c:v>
                </c:pt>
                <c:pt idx="3167">
                  <c:v>429425.39690284705</c:v>
                </c:pt>
                <c:pt idx="3168">
                  <c:v>429433.80667028402</c:v>
                </c:pt>
                <c:pt idx="3169">
                  <c:v>429431.2860202936</c:v>
                </c:pt>
                <c:pt idx="3170">
                  <c:v>429424.83603465033</c:v>
                </c:pt>
                <c:pt idx="3171">
                  <c:v>429427.46042949578</c:v>
                </c:pt>
                <c:pt idx="3172">
                  <c:v>429435.15532446495</c:v>
                </c:pt>
                <c:pt idx="3173">
                  <c:v>429433.91256882658</c:v>
                </c:pt>
                <c:pt idx="3174">
                  <c:v>429431.44172838016</c:v>
                </c:pt>
                <c:pt idx="3175">
                  <c:v>429432.04319704685</c:v>
                </c:pt>
                <c:pt idx="3176">
                  <c:v>429421.70889268938</c:v>
                </c:pt>
                <c:pt idx="3177">
                  <c:v>429412.15010763245</c:v>
                </c:pt>
                <c:pt idx="3178">
                  <c:v>429424.67412618292</c:v>
                </c:pt>
                <c:pt idx="3179">
                  <c:v>429438.26981522382</c:v>
                </c:pt>
                <c:pt idx="3180">
                  <c:v>429435.92803668528</c:v>
                </c:pt>
                <c:pt idx="3181">
                  <c:v>429435.65436857281</c:v>
                </c:pt>
                <c:pt idx="3182">
                  <c:v>429430.44397949643</c:v>
                </c:pt>
                <c:pt idx="3183">
                  <c:v>429422.29583963833</c:v>
                </c:pt>
                <c:pt idx="3184">
                  <c:v>429415.20975905721</c:v>
                </c:pt>
                <c:pt idx="3185">
                  <c:v>429413.89441122959</c:v>
                </c:pt>
                <c:pt idx="3186">
                  <c:v>429420.64877918363</c:v>
                </c:pt>
                <c:pt idx="3187">
                  <c:v>429418.46414577874</c:v>
                </c:pt>
                <c:pt idx="3188">
                  <c:v>429422.34461659915</c:v>
                </c:pt>
                <c:pt idx="3189">
                  <c:v>429430.28755143052</c:v>
                </c:pt>
                <c:pt idx="3190">
                  <c:v>429429.28612251492</c:v>
                </c:pt>
                <c:pt idx="3191">
                  <c:v>429431.05202437227</c:v>
                </c:pt>
                <c:pt idx="3192">
                  <c:v>429428.88059573574</c:v>
                </c:pt>
                <c:pt idx="3193">
                  <c:v>429433.77418683819</c:v>
                </c:pt>
                <c:pt idx="3194">
                  <c:v>429431.7256709162</c:v>
                </c:pt>
                <c:pt idx="3195">
                  <c:v>429438.44822242646</c:v>
                </c:pt>
                <c:pt idx="3196">
                  <c:v>429429.52138395241</c:v>
                </c:pt>
                <c:pt idx="3197">
                  <c:v>429421.3591568626</c:v>
                </c:pt>
                <c:pt idx="3198">
                  <c:v>429428.2644807332</c:v>
                </c:pt>
                <c:pt idx="3199">
                  <c:v>429431.22855150461</c:v>
                </c:pt>
                <c:pt idx="3200">
                  <c:v>429435.2514646778</c:v>
                </c:pt>
                <c:pt idx="3201">
                  <c:v>429433.32902234956</c:v>
                </c:pt>
                <c:pt idx="3202">
                  <c:v>429421.16739509418</c:v>
                </c:pt>
                <c:pt idx="3203">
                  <c:v>429404.06604325515</c:v>
                </c:pt>
                <c:pt idx="3204">
                  <c:v>429410.03300032148</c:v>
                </c:pt>
                <c:pt idx="3205">
                  <c:v>429416.05836966162</c:v>
                </c:pt>
                <c:pt idx="3206">
                  <c:v>429422.14046680857</c:v>
                </c:pt>
                <c:pt idx="3207">
                  <c:v>429430.27834022307</c:v>
                </c:pt>
                <c:pt idx="3208">
                  <c:v>429428.46631274227</c:v>
                </c:pt>
                <c:pt idx="3209">
                  <c:v>429423.70527295495</c:v>
                </c:pt>
                <c:pt idx="3210">
                  <c:v>429420.99541775748</c:v>
                </c:pt>
                <c:pt idx="3211">
                  <c:v>429419.04448499007</c:v>
                </c:pt>
                <c:pt idx="3212">
                  <c:v>429423.15153730562</c:v>
                </c:pt>
                <c:pt idx="3213">
                  <c:v>429420.3106569263</c:v>
                </c:pt>
                <c:pt idx="3214">
                  <c:v>429418.52292866312</c:v>
                </c:pt>
                <c:pt idx="3215">
                  <c:v>429416.7865000217</c:v>
                </c:pt>
                <c:pt idx="3216">
                  <c:v>429425.10310158983</c:v>
                </c:pt>
                <c:pt idx="3217">
                  <c:v>429422.46454048471</c:v>
                </c:pt>
                <c:pt idx="3218">
                  <c:v>429411.87044335349</c:v>
                </c:pt>
                <c:pt idx="3219">
                  <c:v>429415.32642768655</c:v>
                </c:pt>
                <c:pt idx="3220">
                  <c:v>429418.53657800221</c:v>
                </c:pt>
                <c:pt idx="3221">
                  <c:v>429428.80028220592</c:v>
                </c:pt>
                <c:pt idx="3222">
                  <c:v>429427.11016436003</c:v>
                </c:pt>
                <c:pt idx="3223">
                  <c:v>429429.4697570189</c:v>
                </c:pt>
                <c:pt idx="3224">
                  <c:v>429417.8721729875</c:v>
                </c:pt>
                <c:pt idx="3225">
                  <c:v>429411.32187273039</c:v>
                </c:pt>
                <c:pt idx="3226">
                  <c:v>429414.52907532087</c:v>
                </c:pt>
                <c:pt idx="3227">
                  <c:v>429414.78685362224</c:v>
                </c:pt>
                <c:pt idx="3228">
                  <c:v>429412.09374468867</c:v>
                </c:pt>
                <c:pt idx="3229">
                  <c:v>429410.44949828024</c:v>
                </c:pt>
                <c:pt idx="3230">
                  <c:v>429414.85416225158</c:v>
                </c:pt>
                <c:pt idx="3231">
                  <c:v>429423.30576486955</c:v>
                </c:pt>
                <c:pt idx="3232">
                  <c:v>429421.79895186634</c:v>
                </c:pt>
                <c:pt idx="3233">
                  <c:v>429432.33876569115</c:v>
                </c:pt>
                <c:pt idx="3234">
                  <c:v>429435.91852140782</c:v>
                </c:pt>
                <c:pt idx="3235">
                  <c:v>429421.24432085245</c:v>
                </c:pt>
                <c:pt idx="3236">
                  <c:v>429419.6217216255</c:v>
                </c:pt>
                <c:pt idx="3237">
                  <c:v>429417.0453893824</c:v>
                </c:pt>
                <c:pt idx="3238">
                  <c:v>429417.51508822222</c:v>
                </c:pt>
                <c:pt idx="3239">
                  <c:v>429416.02813610411</c:v>
                </c:pt>
                <c:pt idx="3240">
                  <c:v>429416.29489240865</c:v>
                </c:pt>
                <c:pt idx="3241">
                  <c:v>429405.60843625991</c:v>
                </c:pt>
                <c:pt idx="3242">
                  <c:v>429404.97299255006</c:v>
                </c:pt>
                <c:pt idx="3243">
                  <c:v>429403.38420207665</c:v>
                </c:pt>
                <c:pt idx="3244">
                  <c:v>429413.84412595275</c:v>
                </c:pt>
                <c:pt idx="3245">
                  <c:v>429417.34644106298</c:v>
                </c:pt>
                <c:pt idx="3246">
                  <c:v>429418.89120606915</c:v>
                </c:pt>
                <c:pt idx="3247">
                  <c:v>429420.4777084763</c:v>
                </c:pt>
                <c:pt idx="3248">
                  <c:v>429420.104238511</c:v>
                </c:pt>
                <c:pt idx="3249">
                  <c:v>429421.77065191069</c:v>
                </c:pt>
                <c:pt idx="3250">
                  <c:v>429420.47455046681</c:v>
                </c:pt>
                <c:pt idx="3251">
                  <c:v>429425.21709495847</c:v>
                </c:pt>
                <c:pt idx="3252">
                  <c:v>429420.9934701646</c:v>
                </c:pt>
                <c:pt idx="3253">
                  <c:v>429409.51409451972</c:v>
                </c:pt>
                <c:pt idx="3254">
                  <c:v>429410.08003590273</c:v>
                </c:pt>
                <c:pt idx="3255">
                  <c:v>429406.68613186333</c:v>
                </c:pt>
                <c:pt idx="3256">
                  <c:v>429405.33266389015</c:v>
                </c:pt>
                <c:pt idx="3257">
                  <c:v>429412.0199055688</c:v>
                </c:pt>
                <c:pt idx="3258">
                  <c:v>429417.7445665577</c:v>
                </c:pt>
                <c:pt idx="3259">
                  <c:v>429427.5067473118</c:v>
                </c:pt>
                <c:pt idx="3260">
                  <c:v>429426.30186746357</c:v>
                </c:pt>
                <c:pt idx="3261">
                  <c:v>429421.13058444014</c:v>
                </c:pt>
                <c:pt idx="3262">
                  <c:v>429411.70308858011</c:v>
                </c:pt>
                <c:pt idx="3263">
                  <c:v>429410.6071335898</c:v>
                </c:pt>
                <c:pt idx="3264">
                  <c:v>429414.25492988661</c:v>
                </c:pt>
                <c:pt idx="3265">
                  <c:v>429421.94240757759</c:v>
                </c:pt>
                <c:pt idx="3266">
                  <c:v>429410.66327701561</c:v>
                </c:pt>
                <c:pt idx="3267">
                  <c:v>429414.42411327735</c:v>
                </c:pt>
                <c:pt idx="3268">
                  <c:v>429411.21893164725</c:v>
                </c:pt>
                <c:pt idx="3269">
                  <c:v>429394.04520697956</c:v>
                </c:pt>
                <c:pt idx="3270">
                  <c:v>429392.90854765463</c:v>
                </c:pt>
                <c:pt idx="3271">
                  <c:v>429388.80380542012</c:v>
                </c:pt>
                <c:pt idx="3272">
                  <c:v>429391.73220860318</c:v>
                </c:pt>
                <c:pt idx="3273">
                  <c:v>429405.69367507903</c:v>
                </c:pt>
                <c:pt idx="3274">
                  <c:v>429412.68345509161</c:v>
                </c:pt>
                <c:pt idx="3275">
                  <c:v>429400.40967273118</c:v>
                </c:pt>
                <c:pt idx="3276">
                  <c:v>429403.17550512723</c:v>
                </c:pt>
                <c:pt idx="3277">
                  <c:v>429401.97588740929</c:v>
                </c:pt>
                <c:pt idx="3278">
                  <c:v>429412.81311960542</c:v>
                </c:pt>
                <c:pt idx="3279">
                  <c:v>429405.68002010166</c:v>
                </c:pt>
                <c:pt idx="3280">
                  <c:v>429400.57977349259</c:v>
                </c:pt>
                <c:pt idx="3281">
                  <c:v>429400.512044787</c:v>
                </c:pt>
                <c:pt idx="3282">
                  <c:v>429394.47370262869</c:v>
                </c:pt>
                <c:pt idx="3283">
                  <c:v>429402.46787685622</c:v>
                </c:pt>
                <c:pt idx="3284">
                  <c:v>429401.48910704535</c:v>
                </c:pt>
                <c:pt idx="3285">
                  <c:v>429410.25205242616</c:v>
                </c:pt>
                <c:pt idx="3286">
                  <c:v>429408.04833228566</c:v>
                </c:pt>
                <c:pt idx="3287">
                  <c:v>429414.88084321964</c:v>
                </c:pt>
                <c:pt idx="3288">
                  <c:v>429408.74433412415</c:v>
                </c:pt>
                <c:pt idx="3289">
                  <c:v>429405.640945577</c:v>
                </c:pt>
                <c:pt idx="3290">
                  <c:v>429405.56972978951</c:v>
                </c:pt>
                <c:pt idx="3291">
                  <c:v>429404.52901606087</c:v>
                </c:pt>
                <c:pt idx="3292">
                  <c:v>429414.52016318508</c:v>
                </c:pt>
                <c:pt idx="3293">
                  <c:v>429420.53949695011</c:v>
                </c:pt>
                <c:pt idx="3294">
                  <c:v>429408.5836281862</c:v>
                </c:pt>
                <c:pt idx="3295">
                  <c:v>429405.6567465078</c:v>
                </c:pt>
                <c:pt idx="3296">
                  <c:v>429410.75785374874</c:v>
                </c:pt>
                <c:pt idx="3297">
                  <c:v>429403.8825540627</c:v>
                </c:pt>
                <c:pt idx="3298">
                  <c:v>429402.7453742348</c:v>
                </c:pt>
                <c:pt idx="3299">
                  <c:v>429400.6405989959</c:v>
                </c:pt>
                <c:pt idx="3300">
                  <c:v>429404.56852888362</c:v>
                </c:pt>
                <c:pt idx="3301">
                  <c:v>429407.52700750122</c:v>
                </c:pt>
                <c:pt idx="3302">
                  <c:v>429413.51585019479</c:v>
                </c:pt>
                <c:pt idx="3303">
                  <c:v>429399.53022968967</c:v>
                </c:pt>
                <c:pt idx="3304">
                  <c:v>429402.57571140118</c:v>
                </c:pt>
                <c:pt idx="3305">
                  <c:v>429401.64786061505</c:v>
                </c:pt>
                <c:pt idx="3306">
                  <c:v>429422.75028821646</c:v>
                </c:pt>
                <c:pt idx="3307">
                  <c:v>429422.87495890388</c:v>
                </c:pt>
                <c:pt idx="3308">
                  <c:v>429417.02369793493</c:v>
                </c:pt>
                <c:pt idx="3309">
                  <c:v>429411.1967967081</c:v>
                </c:pt>
                <c:pt idx="3310">
                  <c:v>429397.39224269614</c:v>
                </c:pt>
                <c:pt idx="3311">
                  <c:v>429394.61248162593</c:v>
                </c:pt>
                <c:pt idx="3312">
                  <c:v>429393.85536135256</c:v>
                </c:pt>
                <c:pt idx="3313">
                  <c:v>429406.12200982746</c:v>
                </c:pt>
                <c:pt idx="3314">
                  <c:v>429406.12006474612</c:v>
                </c:pt>
                <c:pt idx="3315">
                  <c:v>429412.14777185133</c:v>
                </c:pt>
                <c:pt idx="3316">
                  <c:v>429409.20192309312</c:v>
                </c:pt>
                <c:pt idx="3317">
                  <c:v>429410.28378267045</c:v>
                </c:pt>
                <c:pt idx="3318">
                  <c:v>429425.39411061764</c:v>
                </c:pt>
                <c:pt idx="3319">
                  <c:v>429424.52748493699</c:v>
                </c:pt>
                <c:pt idx="3320">
                  <c:v>429415.68444972049</c:v>
                </c:pt>
                <c:pt idx="3321">
                  <c:v>429404.86522957159</c:v>
                </c:pt>
                <c:pt idx="3322">
                  <c:v>429411.07200440438</c:v>
                </c:pt>
                <c:pt idx="3323">
                  <c:v>429415.30120396503</c:v>
                </c:pt>
                <c:pt idx="3324">
                  <c:v>429420.55262910173</c:v>
                </c:pt>
                <c:pt idx="3325">
                  <c:v>429417.82431261381</c:v>
                </c:pt>
                <c:pt idx="3326">
                  <c:v>429417.11713191163</c:v>
                </c:pt>
                <c:pt idx="3327">
                  <c:v>429402.14067995193</c:v>
                </c:pt>
                <c:pt idx="3328">
                  <c:v>429399.48134933109</c:v>
                </c:pt>
                <c:pt idx="3329">
                  <c:v>429406.55488878198</c:v>
                </c:pt>
                <c:pt idx="3330">
                  <c:v>429407.65411841118</c:v>
                </c:pt>
                <c:pt idx="3331">
                  <c:v>429401.77815556113</c:v>
                </c:pt>
                <c:pt idx="3332">
                  <c:v>429400.92796682275</c:v>
                </c:pt>
                <c:pt idx="3333">
                  <c:v>429389.10058867343</c:v>
                </c:pt>
                <c:pt idx="3334">
                  <c:v>429383.29770650907</c:v>
                </c:pt>
                <c:pt idx="3335">
                  <c:v>429395.52026940539</c:v>
                </c:pt>
                <c:pt idx="3336">
                  <c:v>429407.76511334715</c:v>
                </c:pt>
                <c:pt idx="3337">
                  <c:v>429414.0307880225</c:v>
                </c:pt>
                <c:pt idx="3338">
                  <c:v>429414.31668975373</c:v>
                </c:pt>
                <c:pt idx="3339">
                  <c:v>429413.62289903668</c:v>
                </c:pt>
                <c:pt idx="3340">
                  <c:v>429409.94856727053</c:v>
                </c:pt>
                <c:pt idx="3341">
                  <c:v>429408.29379151331</c:v>
                </c:pt>
                <c:pt idx="3342">
                  <c:v>429408.65801373526</c:v>
                </c:pt>
                <c:pt idx="3343">
                  <c:v>429410.75348171586</c:v>
                </c:pt>
                <c:pt idx="3344">
                  <c:v>429409.1615326957</c:v>
                </c:pt>
                <c:pt idx="3345">
                  <c:v>429408.29946830356</c:v>
                </c:pt>
                <c:pt idx="3346">
                  <c:v>429407.4620870314</c:v>
                </c:pt>
                <c:pt idx="3347">
                  <c:v>429402.64817771188</c:v>
                </c:pt>
                <c:pt idx="3348">
                  <c:v>429411.14631406002</c:v>
                </c:pt>
                <c:pt idx="3349">
                  <c:v>429411.37071345712</c:v>
                </c:pt>
                <c:pt idx="3350">
                  <c:v>429395.61534728762</c:v>
                </c:pt>
                <c:pt idx="3351">
                  <c:v>429392.88316713093</c:v>
                </c:pt>
                <c:pt idx="3352">
                  <c:v>429409.17424495908</c:v>
                </c:pt>
                <c:pt idx="3353">
                  <c:v>429408.483595995</c:v>
                </c:pt>
                <c:pt idx="3354">
                  <c:v>429416.81378919282</c:v>
                </c:pt>
                <c:pt idx="3355">
                  <c:v>429414.16186205263</c:v>
                </c:pt>
                <c:pt idx="3356">
                  <c:v>429407.52811668982</c:v>
                </c:pt>
                <c:pt idx="3357">
                  <c:v>429396.91202793695</c:v>
                </c:pt>
                <c:pt idx="3358">
                  <c:v>429396.31471329043</c:v>
                </c:pt>
                <c:pt idx="3359">
                  <c:v>429410.73622299259</c:v>
                </c:pt>
                <c:pt idx="3360">
                  <c:v>429410.17259062373</c:v>
                </c:pt>
                <c:pt idx="3361">
                  <c:v>429420.33938530111</c:v>
                </c:pt>
                <c:pt idx="3362">
                  <c:v>429412.52801989485</c:v>
                </c:pt>
                <c:pt idx="3363">
                  <c:v>429410.7405446808</c:v>
                </c:pt>
                <c:pt idx="3364">
                  <c:v>429416.97649696755</c:v>
                </c:pt>
                <c:pt idx="3365">
                  <c:v>429421.23411004653</c:v>
                </c:pt>
                <c:pt idx="3366">
                  <c:v>429422.51265342574</c:v>
                </c:pt>
                <c:pt idx="3367">
                  <c:v>429421.81163371477</c:v>
                </c:pt>
                <c:pt idx="3368">
                  <c:v>429411.12960808468</c:v>
                </c:pt>
                <c:pt idx="3369">
                  <c:v>429408.46793752891</c:v>
                </c:pt>
                <c:pt idx="3370">
                  <c:v>429400.82467362337</c:v>
                </c:pt>
                <c:pt idx="3371">
                  <c:v>429396.20012178709</c:v>
                </c:pt>
                <c:pt idx="3372">
                  <c:v>429394.59374749271</c:v>
                </c:pt>
                <c:pt idx="3373">
                  <c:v>429396.00503178517</c:v>
                </c:pt>
                <c:pt idx="3374">
                  <c:v>429395.43295966537</c:v>
                </c:pt>
                <c:pt idx="3375">
                  <c:v>429409.87877846649</c:v>
                </c:pt>
                <c:pt idx="3376">
                  <c:v>429419.33997151093</c:v>
                </c:pt>
                <c:pt idx="3377">
                  <c:v>429412.81499277469</c:v>
                </c:pt>
                <c:pt idx="3378">
                  <c:v>429412.3056206241</c:v>
                </c:pt>
                <c:pt idx="3379">
                  <c:v>429419.81161120371</c:v>
                </c:pt>
                <c:pt idx="3380">
                  <c:v>429414.33046948194</c:v>
                </c:pt>
                <c:pt idx="3381">
                  <c:v>429413.86357122293</c:v>
                </c:pt>
                <c:pt idx="3382">
                  <c:v>429412.40993138944</c:v>
                </c:pt>
                <c:pt idx="3383">
                  <c:v>429410.96926569933</c:v>
                </c:pt>
                <c:pt idx="3384">
                  <c:v>429405.54081894102</c:v>
                </c:pt>
                <c:pt idx="3385">
                  <c:v>429409.12547667226</c:v>
                </c:pt>
                <c:pt idx="3386">
                  <c:v>429415.72230495483</c:v>
                </c:pt>
                <c:pt idx="3387">
                  <c:v>429421.33058157394</c:v>
                </c:pt>
                <c:pt idx="3388">
                  <c:v>429420.94950832881</c:v>
                </c:pt>
                <c:pt idx="3389">
                  <c:v>429406.29141261533</c:v>
                </c:pt>
                <c:pt idx="3390">
                  <c:v>429398.65278155729</c:v>
                </c:pt>
                <c:pt idx="3391">
                  <c:v>429403.32010122988</c:v>
                </c:pt>
                <c:pt idx="3392">
                  <c:v>429395.70927055978</c:v>
                </c:pt>
                <c:pt idx="3393">
                  <c:v>429402.11717424641</c:v>
                </c:pt>
                <c:pt idx="3394">
                  <c:v>429396.54095395969</c:v>
                </c:pt>
                <c:pt idx="3395">
                  <c:v>429395.98165892047</c:v>
                </c:pt>
                <c:pt idx="3396">
                  <c:v>429388.43774965761</c:v>
                </c:pt>
                <c:pt idx="3397">
                  <c:v>429397.91087893472</c:v>
                </c:pt>
                <c:pt idx="3398">
                  <c:v>429402.3986596968</c:v>
                </c:pt>
                <c:pt idx="3399">
                  <c:v>429406.90109999164</c:v>
                </c:pt>
                <c:pt idx="3400">
                  <c:v>429404.41718188999</c:v>
                </c:pt>
                <c:pt idx="3401">
                  <c:v>429404.94735876011</c:v>
                </c:pt>
                <c:pt idx="3402">
                  <c:v>429404.49089188292</c:v>
                </c:pt>
                <c:pt idx="3403">
                  <c:v>429401.04723072745</c:v>
                </c:pt>
                <c:pt idx="3404">
                  <c:v>429401.61658828147</c:v>
                </c:pt>
                <c:pt idx="3405">
                  <c:v>429408.19875994598</c:v>
                </c:pt>
                <c:pt idx="3406">
                  <c:v>429406.79223472916</c:v>
                </c:pt>
                <c:pt idx="3407">
                  <c:v>429404.39725341671</c:v>
                </c:pt>
                <c:pt idx="3408">
                  <c:v>429404.01372783555</c:v>
                </c:pt>
                <c:pt idx="3409">
                  <c:v>429400.6409288795</c:v>
                </c:pt>
                <c:pt idx="3410">
                  <c:v>429400.27902745083</c:v>
                </c:pt>
                <c:pt idx="3411">
                  <c:v>429407.92811268289</c:v>
                </c:pt>
                <c:pt idx="3412">
                  <c:v>429404.58637261461</c:v>
                </c:pt>
                <c:pt idx="3413">
                  <c:v>429403.25455822586</c:v>
                </c:pt>
                <c:pt idx="3414">
                  <c:v>429403.93238743156</c:v>
                </c:pt>
                <c:pt idx="3415">
                  <c:v>429403.61935238348</c:v>
                </c:pt>
                <c:pt idx="3416">
                  <c:v>429399.02860435739</c:v>
                </c:pt>
                <c:pt idx="3417">
                  <c:v>429391.740866062</c:v>
                </c:pt>
                <c:pt idx="3418">
                  <c:v>429407.17676490085</c:v>
                </c:pt>
                <c:pt idx="3419">
                  <c:v>429410.91423937591</c:v>
                </c:pt>
                <c:pt idx="3420">
                  <c:v>429402.37200018432</c:v>
                </c:pt>
                <c:pt idx="3421">
                  <c:v>429407.84630976507</c:v>
                </c:pt>
                <c:pt idx="3422">
                  <c:v>429407.62152129819</c:v>
                </c:pt>
                <c:pt idx="3423">
                  <c:v>429402.11649625283</c:v>
                </c:pt>
                <c:pt idx="3424">
                  <c:v>429397.62598732131</c:v>
                </c:pt>
                <c:pt idx="3425">
                  <c:v>429391.14936223667</c:v>
                </c:pt>
                <c:pt idx="3426">
                  <c:v>429402.68765512528</c:v>
                </c:pt>
                <c:pt idx="3427">
                  <c:v>429418.23944974859</c:v>
                </c:pt>
                <c:pt idx="3428">
                  <c:v>429402.80189429712</c:v>
                </c:pt>
                <c:pt idx="3429">
                  <c:v>429402.3778892018</c:v>
                </c:pt>
                <c:pt idx="3430">
                  <c:v>429398.96580316819</c:v>
                </c:pt>
                <c:pt idx="3431">
                  <c:v>429406.56625803269</c:v>
                </c:pt>
                <c:pt idx="3432">
                  <c:v>429408.17773732287</c:v>
                </c:pt>
                <c:pt idx="3433">
                  <c:v>429403.79992255534</c:v>
                </c:pt>
                <c:pt idx="3434">
                  <c:v>429408.43351554283</c:v>
                </c:pt>
                <c:pt idx="3435">
                  <c:v>429411.07745801529</c:v>
                </c:pt>
                <c:pt idx="3436">
                  <c:v>429410.73138612212</c:v>
                </c:pt>
                <c:pt idx="3437">
                  <c:v>429407.39501228178</c:v>
                </c:pt>
                <c:pt idx="3438">
                  <c:v>429414.0689107505</c:v>
                </c:pt>
                <c:pt idx="3439">
                  <c:v>429409.75142356625</c:v>
                </c:pt>
                <c:pt idx="3440">
                  <c:v>429405.44301034999</c:v>
                </c:pt>
                <c:pt idx="3441">
                  <c:v>429407.14379826788</c:v>
                </c:pt>
                <c:pt idx="3442">
                  <c:v>429407.85307958687</c:v>
                </c:pt>
                <c:pt idx="3443">
                  <c:v>429407.57061055879</c:v>
                </c:pt>
                <c:pt idx="3444">
                  <c:v>429423.29723197327</c:v>
                </c:pt>
                <c:pt idx="3445">
                  <c:v>429418.03036365181</c:v>
                </c:pt>
                <c:pt idx="3446">
                  <c:v>429402.77049243718</c:v>
                </c:pt>
                <c:pt idx="3447">
                  <c:v>429399.5187823879</c:v>
                </c:pt>
                <c:pt idx="3448">
                  <c:v>429397.27432718792</c:v>
                </c:pt>
                <c:pt idx="3449">
                  <c:v>429389.75045700732</c:v>
                </c:pt>
                <c:pt idx="3450">
                  <c:v>429389.5280778851</c:v>
                </c:pt>
                <c:pt idx="3451">
                  <c:v>429392.02616033115</c:v>
                </c:pt>
                <c:pt idx="3452">
                  <c:v>429402.53908141452</c:v>
                </c:pt>
                <c:pt idx="3453">
                  <c:v>429401.35129200463</c:v>
                </c:pt>
                <c:pt idx="3454">
                  <c:v>429400.8828712437</c:v>
                </c:pt>
                <c:pt idx="3455">
                  <c:v>429396.42761599185</c:v>
                </c:pt>
                <c:pt idx="3456">
                  <c:v>429389.98526503716</c:v>
                </c:pt>
                <c:pt idx="3457">
                  <c:v>429389.55590707954</c:v>
                </c:pt>
                <c:pt idx="3458">
                  <c:v>429397.13928366092</c:v>
                </c:pt>
                <c:pt idx="3459">
                  <c:v>429400.73435592744</c:v>
                </c:pt>
                <c:pt idx="3460">
                  <c:v>429390.34023158759</c:v>
                </c:pt>
                <c:pt idx="3461">
                  <c:v>429383.95759385568</c:v>
                </c:pt>
                <c:pt idx="3462">
                  <c:v>429392.58671660337</c:v>
                </c:pt>
                <c:pt idx="3463">
                  <c:v>429396.22618000081</c:v>
                </c:pt>
                <c:pt idx="3464">
                  <c:v>429395.87574101053</c:v>
                </c:pt>
                <c:pt idx="3465">
                  <c:v>429397.53543014091</c:v>
                </c:pt>
                <c:pt idx="3466">
                  <c:v>429395.20464019466</c:v>
                </c:pt>
                <c:pt idx="3467">
                  <c:v>429395.88346551219</c:v>
                </c:pt>
                <c:pt idx="3468">
                  <c:v>429398.57157964195</c:v>
                </c:pt>
                <c:pt idx="3469">
                  <c:v>429401.26861389313</c:v>
                </c:pt>
                <c:pt idx="3470">
                  <c:v>429398.97405611275</c:v>
                </c:pt>
                <c:pt idx="3471">
                  <c:v>429398.68802104646</c:v>
                </c:pt>
                <c:pt idx="3472">
                  <c:v>429398.41016426531</c:v>
                </c:pt>
                <c:pt idx="3473">
                  <c:v>429409.14080522483</c:v>
                </c:pt>
                <c:pt idx="3474">
                  <c:v>429403.87835614005</c:v>
                </c:pt>
                <c:pt idx="3475">
                  <c:v>429403.62365490146</c:v>
                </c:pt>
                <c:pt idx="3476">
                  <c:v>429398.37598883361</c:v>
                </c:pt>
                <c:pt idx="3477">
                  <c:v>429394.13544838707</c:v>
                </c:pt>
                <c:pt idx="3478">
                  <c:v>429393.90197634202</c:v>
                </c:pt>
                <c:pt idx="3479">
                  <c:v>429401.6755662568</c:v>
                </c:pt>
                <c:pt idx="3480">
                  <c:v>429399.45515379618</c:v>
                </c:pt>
                <c:pt idx="3481">
                  <c:v>429405.24142361659</c:v>
                </c:pt>
                <c:pt idx="3482">
                  <c:v>429412.03385589051</c:v>
                </c:pt>
                <c:pt idx="3483">
                  <c:v>429416.83213296306</c:v>
                </c:pt>
                <c:pt idx="3484">
                  <c:v>429416.63594525744</c:v>
                </c:pt>
                <c:pt idx="3485">
                  <c:v>429414.44527198118</c:v>
                </c:pt>
                <c:pt idx="3486">
                  <c:v>429412.26004738914</c:v>
                </c:pt>
                <c:pt idx="3487">
                  <c:v>429409.08006926946</c:v>
                </c:pt>
                <c:pt idx="3488">
                  <c:v>429403.9051407706</c:v>
                </c:pt>
                <c:pt idx="3489">
                  <c:v>429399.73525393661</c:v>
                </c:pt>
                <c:pt idx="3490">
                  <c:v>429391.57003664249</c:v>
                </c:pt>
                <c:pt idx="3491">
                  <c:v>429391.40989874484</c:v>
                </c:pt>
                <c:pt idx="3492">
                  <c:v>429391.25433805189</c:v>
                </c:pt>
                <c:pt idx="3493">
                  <c:v>429394.10335904057</c:v>
                </c:pt>
                <c:pt idx="3494">
                  <c:v>429390.95642850286</c:v>
                </c:pt>
                <c:pt idx="3495">
                  <c:v>429390.81382901379</c:v>
                </c:pt>
                <c:pt idx="3496">
                  <c:v>429403.67588464386</c:v>
                </c:pt>
                <c:pt idx="3497">
                  <c:v>429416.5418949686</c:v>
                </c:pt>
                <c:pt idx="3498">
                  <c:v>429416.41117202881</c:v>
                </c:pt>
                <c:pt idx="3499">
                  <c:v>429409.2838768065</c:v>
                </c:pt>
                <c:pt idx="3500">
                  <c:v>429408.87471233151</c:v>
                </c:pt>
                <c:pt idx="3501">
                  <c:v>429411.47737933917</c:v>
                </c:pt>
                <c:pt idx="3502">
                  <c:v>429411.37707566365</c:v>
                </c:pt>
                <c:pt idx="3503">
                  <c:v>429406.27942466899</c:v>
                </c:pt>
                <c:pt idx="3504">
                  <c:v>429403.89890160912</c:v>
                </c:pt>
                <c:pt idx="3505">
                  <c:v>429403.52934410365</c:v>
                </c:pt>
                <c:pt idx="3506">
                  <c:v>429405.1704378578</c:v>
                </c:pt>
                <c:pt idx="3507">
                  <c:v>429404.10743635381</c:v>
                </c:pt>
                <c:pt idx="3508">
                  <c:v>429409.76075838908</c:v>
                </c:pt>
                <c:pt idx="3509">
                  <c:v>429412.42387477396</c:v>
                </c:pt>
                <c:pt idx="3510">
                  <c:v>429399.0959860633</c:v>
                </c:pt>
                <c:pt idx="3511">
                  <c:v>429391.77770639799</c:v>
                </c:pt>
                <c:pt idx="3512">
                  <c:v>429391.46879943414</c:v>
                </c:pt>
                <c:pt idx="3513">
                  <c:v>429395.16888030531</c:v>
                </c:pt>
                <c:pt idx="3514">
                  <c:v>429403.87773015897</c:v>
                </c:pt>
                <c:pt idx="3515">
                  <c:v>429403.59456570854</c:v>
                </c:pt>
                <c:pt idx="3516">
                  <c:v>429393.31912063662</c:v>
                </c:pt>
                <c:pt idx="3517">
                  <c:v>429393.05192029889</c:v>
                </c:pt>
                <c:pt idx="3518">
                  <c:v>429404.79280338052</c:v>
                </c:pt>
                <c:pt idx="3519">
                  <c:v>429404.54065941926</c:v>
                </c:pt>
                <c:pt idx="3520">
                  <c:v>429410.29594229598</c:v>
                </c:pt>
                <c:pt idx="3521">
                  <c:v>429408.05793551001</c:v>
                </c:pt>
                <c:pt idx="3522">
                  <c:v>429409.82687513699</c:v>
                </c:pt>
                <c:pt idx="3523">
                  <c:v>429417.60263402254</c:v>
                </c:pt>
                <c:pt idx="3524">
                  <c:v>429411.3843143874</c:v>
                </c:pt>
                <c:pt idx="3525">
                  <c:v>429406.17226802005</c:v>
                </c:pt>
                <c:pt idx="3526">
                  <c:v>429405.96645425563</c:v>
                </c:pt>
                <c:pt idx="3527">
                  <c:v>429405.76652392145</c:v>
                </c:pt>
                <c:pt idx="3528">
                  <c:v>429403.57224045892</c:v>
                </c:pt>
                <c:pt idx="3529">
                  <c:v>429403.38357748056</c:v>
                </c:pt>
                <c:pt idx="3530">
                  <c:v>429402.20027375867</c:v>
                </c:pt>
                <c:pt idx="3531">
                  <c:v>429409.02247669088</c:v>
                </c:pt>
                <c:pt idx="3532">
                  <c:v>429407.84949966468</c:v>
                </c:pt>
                <c:pt idx="3533">
                  <c:v>429407.68149946624</c:v>
                </c:pt>
                <c:pt idx="3534">
                  <c:v>429408.51833408664</c:v>
                </c:pt>
                <c:pt idx="3535">
                  <c:v>429414.3599959414</c:v>
                </c:pt>
                <c:pt idx="3536">
                  <c:v>429404.20566855645</c:v>
                </c:pt>
                <c:pt idx="3537">
                  <c:v>429401.05597218539</c:v>
                </c:pt>
                <c:pt idx="3538">
                  <c:v>429409.91093691852</c:v>
                </c:pt>
                <c:pt idx="3539">
                  <c:v>429411.76982920757</c:v>
                </c:pt>
                <c:pt idx="3540">
                  <c:v>429411.6326923875</c:v>
                </c:pt>
                <c:pt idx="3541">
                  <c:v>429406.49931771588</c:v>
                </c:pt>
                <c:pt idx="3542">
                  <c:v>429406.36990875221</c:v>
                </c:pt>
                <c:pt idx="3543">
                  <c:v>429405.2441672376</c:v>
                </c:pt>
                <c:pt idx="3544">
                  <c:v>429415.12235982926</c:v>
                </c:pt>
                <c:pt idx="3545">
                  <c:v>429415.00373109232</c:v>
                </c:pt>
                <c:pt idx="3546">
                  <c:v>429405.8882165174</c:v>
                </c:pt>
                <c:pt idx="3547">
                  <c:v>429405.77627295413</c:v>
                </c:pt>
                <c:pt idx="3548">
                  <c:v>429406.66755908687</c:v>
                </c:pt>
                <c:pt idx="3549">
                  <c:v>429406.56192250177</c:v>
                </c:pt>
                <c:pt idx="3550">
                  <c:v>429410.45942547254</c:v>
                </c:pt>
                <c:pt idx="3551">
                  <c:v>429419.36001017294</c:v>
                </c:pt>
                <c:pt idx="3552">
                  <c:v>429425.97779634461</c:v>
                </c:pt>
                <c:pt idx="3553">
                  <c:v>429416.89162203507</c:v>
                </c:pt>
                <c:pt idx="3554">
                  <c:v>429416.80816848454</c:v>
                </c:pt>
                <c:pt idx="3555">
                  <c:v>429406.72680782073</c:v>
                </c:pt>
                <c:pt idx="3556">
                  <c:v>429411.64820238232</c:v>
                </c:pt>
                <c:pt idx="3557">
                  <c:v>429416.57184643194</c:v>
                </c:pt>
                <c:pt idx="3558">
                  <c:v>429410.49735773396</c:v>
                </c:pt>
                <c:pt idx="3559">
                  <c:v>429405.42502265144</c:v>
                </c:pt>
                <c:pt idx="3560">
                  <c:v>429405.35489505448</c:v>
                </c:pt>
                <c:pt idx="3561">
                  <c:v>429406.28680009028</c:v>
                </c:pt>
                <c:pt idx="3562">
                  <c:v>429417.22093716986</c:v>
                </c:pt>
                <c:pt idx="3563">
                  <c:v>429413.15653651685</c:v>
                </c:pt>
                <c:pt idx="3564">
                  <c:v>429408.0939451817</c:v>
                </c:pt>
                <c:pt idx="3565">
                  <c:v>429421.03364872455</c:v>
                </c:pt>
                <c:pt idx="3566">
                  <c:v>429409.97440625087</c:v>
                </c:pt>
                <c:pt idx="3567">
                  <c:v>429397.91682125558</c:v>
                </c:pt>
                <c:pt idx="3568">
                  <c:v>429397.86121089192</c:v>
                </c:pt>
                <c:pt idx="3569">
                  <c:v>429407.80746979773</c:v>
                </c:pt>
                <c:pt idx="3570">
                  <c:v>429418.75529897911</c:v>
                </c:pt>
                <c:pt idx="3571">
                  <c:v>429417.70429167553</c:v>
                </c:pt>
                <c:pt idx="3572">
                  <c:v>429415.65471341921</c:v>
                </c:pt>
                <c:pt idx="3573">
                  <c:v>429427.60693915107</c:v>
                </c:pt>
                <c:pt idx="3574">
                  <c:v>429427.56020571064</c:v>
                </c:pt>
                <c:pt idx="3575">
                  <c:v>429428.51483530918</c:v>
                </c:pt>
                <c:pt idx="3576">
                  <c:v>429413.47032067931</c:v>
                </c:pt>
                <c:pt idx="3577">
                  <c:v>429399.42709539516</c:v>
                </c:pt>
                <c:pt idx="3578">
                  <c:v>429404.10007990769</c:v>
                </c:pt>
                <c:pt idx="3579">
                  <c:v>429406.78236178699</c:v>
                </c:pt>
                <c:pt idx="3580">
                  <c:v>429402.47354435863</c:v>
                </c:pt>
                <c:pt idx="3581">
                  <c:v>429402.17366087408</c:v>
                </c:pt>
                <c:pt idx="3582">
                  <c:v>429410.88258183334</c:v>
                </c:pt>
                <c:pt idx="3583">
                  <c:v>429417.59977508872</c:v>
                </c:pt>
                <c:pt idx="3584">
                  <c:v>429410.32470680587</c:v>
                </c:pt>
                <c:pt idx="3585">
                  <c:v>429398.05738046597</c:v>
                </c:pt>
                <c:pt idx="3586">
                  <c:v>429402.79810729076</c:v>
                </c:pt>
                <c:pt idx="3587">
                  <c:v>429409.54629461304</c:v>
                </c:pt>
                <c:pt idx="3588">
                  <c:v>429409.30151692405</c:v>
                </c:pt>
                <c:pt idx="3589">
                  <c:v>429403.0635979519</c:v>
                </c:pt>
                <c:pt idx="3590">
                  <c:v>429404.83266357682</c:v>
                </c:pt>
                <c:pt idx="3591">
                  <c:v>429405.60830869235</c:v>
                </c:pt>
                <c:pt idx="3592">
                  <c:v>429411.39047934819</c:v>
                </c:pt>
                <c:pt idx="3593">
                  <c:v>429417.1788776748</c:v>
                </c:pt>
                <c:pt idx="3594">
                  <c:v>429410.97306395054</c:v>
                </c:pt>
                <c:pt idx="3595">
                  <c:v>429410.77326228039</c:v>
                </c:pt>
                <c:pt idx="3596">
                  <c:v>429408.57912950125</c:v>
                </c:pt>
                <c:pt idx="3597">
                  <c:v>429412.39067216037</c:v>
                </c:pt>
                <c:pt idx="3598">
                  <c:v>429419.20766484976</c:v>
                </c:pt>
                <c:pt idx="3599">
                  <c:v>429397.02929255256</c:v>
                </c:pt>
                <c:pt idx="3600">
                  <c:v>429402.85658603848</c:v>
                </c:pt>
                <c:pt idx="3601">
                  <c:v>429415.68895811576</c:v>
                </c:pt>
                <c:pt idx="3602">
                  <c:v>429415.5258643569</c:v>
                </c:pt>
                <c:pt idx="3603">
                  <c:v>429398.36709675152</c:v>
                </c:pt>
                <c:pt idx="3604">
                  <c:v>429394.21311835042</c:v>
                </c:pt>
                <c:pt idx="3605">
                  <c:v>429403.06379188714</c:v>
                </c:pt>
                <c:pt idx="3606">
                  <c:v>429404.91860097228</c:v>
                </c:pt>
                <c:pt idx="3607">
                  <c:v>429404.77752228978</c:v>
                </c:pt>
                <c:pt idx="3608">
                  <c:v>429415.64068272203</c:v>
                </c:pt>
                <c:pt idx="3609">
                  <c:v>429415.50755136821</c:v>
                </c:pt>
                <c:pt idx="3610">
                  <c:v>429411.37815116573</c:v>
                </c:pt>
                <c:pt idx="3611">
                  <c:v>429416.25261325942</c:v>
                </c:pt>
                <c:pt idx="3612">
                  <c:v>429420.13064618083</c:v>
                </c:pt>
                <c:pt idx="3613">
                  <c:v>429415.01200381847</c:v>
                </c:pt>
                <c:pt idx="3614">
                  <c:v>429411.89678685635</c:v>
                </c:pt>
                <c:pt idx="3615">
                  <c:v>429403.78477356094</c:v>
                </c:pt>
                <c:pt idx="3616">
                  <c:v>429403.67610026535</c:v>
                </c:pt>
                <c:pt idx="3617">
                  <c:v>429404.57055020053</c:v>
                </c:pt>
                <c:pt idx="3618">
                  <c:v>429405.46801688697</c:v>
                </c:pt>
                <c:pt idx="3619">
                  <c:v>429409.36846560432</c:v>
                </c:pt>
                <c:pt idx="3620">
                  <c:v>429410.27170918381</c:v>
                </c:pt>
                <c:pt idx="3621">
                  <c:v>429406.17763352004</c:v>
                </c:pt>
                <c:pt idx="3622">
                  <c:v>429399.08619494515</c:v>
                </c:pt>
                <c:pt idx="3623">
                  <c:v>429398.99748459796</c:v>
                </c:pt>
                <c:pt idx="3624">
                  <c:v>429402.91137573391</c:v>
                </c:pt>
                <c:pt idx="3625">
                  <c:v>429407.82774516789</c:v>
                </c:pt>
                <c:pt idx="3626">
                  <c:v>429405.74639125477</c:v>
                </c:pt>
                <c:pt idx="3627">
                  <c:v>429412.66750811954</c:v>
                </c:pt>
                <c:pt idx="3628">
                  <c:v>429407.59068704722</c:v>
                </c:pt>
                <c:pt idx="3629">
                  <c:v>429404.51609208563</c:v>
                </c:pt>
                <c:pt idx="3630">
                  <c:v>429404.44367593754</c:v>
                </c:pt>
                <c:pt idx="3631">
                  <c:v>429417.3735358041</c:v>
                </c:pt>
                <c:pt idx="3632">
                  <c:v>429409.30507174745</c:v>
                </c:pt>
                <c:pt idx="3633">
                  <c:v>429403.23859333352</c:v>
                </c:pt>
                <c:pt idx="3634">
                  <c:v>429417.17432565393</c:v>
                </c:pt>
                <c:pt idx="3635">
                  <c:v>429414.11163403728</c:v>
                </c:pt>
                <c:pt idx="3636">
                  <c:v>429411.05073302734</c:v>
                </c:pt>
                <c:pt idx="3637">
                  <c:v>429410.99161764776</c:v>
                </c:pt>
                <c:pt idx="3638">
                  <c:v>429416.93428350007</c:v>
                </c:pt>
                <c:pt idx="3639">
                  <c:v>429395.87817754591</c:v>
                </c:pt>
                <c:pt idx="3640">
                  <c:v>429397.82401791454</c:v>
                </c:pt>
                <c:pt idx="3641">
                  <c:v>429417.77167865844</c:v>
                </c:pt>
                <c:pt idx="3642">
                  <c:v>429417.72053994663</c:v>
                </c:pt>
                <c:pt idx="3643">
                  <c:v>429415.67083254911</c:v>
                </c:pt>
                <c:pt idx="3644">
                  <c:v>429415.62257478741</c:v>
                </c:pt>
                <c:pt idx="3645">
                  <c:v>429410.57562164817</c:v>
                </c:pt>
                <c:pt idx="3646">
                  <c:v>429414.53014192823</c:v>
                </c:pt>
                <c:pt idx="3647">
                  <c:v>429420.48599252029</c:v>
                </c:pt>
                <c:pt idx="3648">
                  <c:v>429421.44303304568</c:v>
                </c:pt>
                <c:pt idx="3649">
                  <c:v>429415.40119892603</c:v>
                </c:pt>
                <c:pt idx="3650">
                  <c:v>429415.36064585508</c:v>
                </c:pt>
                <c:pt idx="3651">
                  <c:v>429401.32104799146</c:v>
                </c:pt>
                <c:pt idx="3652">
                  <c:v>429404.28282352356</c:v>
                </c:pt>
                <c:pt idx="3653">
                  <c:v>429425.24595223228</c:v>
                </c:pt>
                <c:pt idx="3654">
                  <c:v>429425.20983887813</c:v>
                </c:pt>
                <c:pt idx="3655">
                  <c:v>429421.17470001866</c:v>
                </c:pt>
                <c:pt idx="3656">
                  <c:v>429410.1404637653</c:v>
                </c:pt>
                <c:pt idx="3657">
                  <c:v>429410.10735913884</c:v>
                </c:pt>
                <c:pt idx="3658">
                  <c:v>429396.07500129205</c:v>
                </c:pt>
                <c:pt idx="3659">
                  <c:v>429409.75863827555</c:v>
                </c:pt>
                <c:pt idx="3660">
                  <c:v>429424.45132929238</c:v>
                </c:pt>
                <c:pt idx="3661">
                  <c:v>429425.15261905402</c:v>
                </c:pt>
                <c:pt idx="3662">
                  <c:v>429416.14762849495</c:v>
                </c:pt>
                <c:pt idx="3663">
                  <c:v>429413.14285544376</c:v>
                </c:pt>
                <c:pt idx="3664">
                  <c:v>429412.85295232455</c:v>
                </c:pt>
                <c:pt idx="3665">
                  <c:v>429414.57136277773</c:v>
                </c:pt>
                <c:pt idx="3666">
                  <c:v>429419.58315456659</c:v>
                </c:pt>
                <c:pt idx="3667">
                  <c:v>429412.59446349443</c:v>
                </c:pt>
                <c:pt idx="3668">
                  <c:v>429406.32016817649</c:v>
                </c:pt>
                <c:pt idx="3669">
                  <c:v>429418.05392662791</c:v>
                </c:pt>
                <c:pt idx="3670">
                  <c:v>429420.79519143212</c:v>
                </c:pt>
                <c:pt idx="3671">
                  <c:v>429420.82909927913</c:v>
                </c:pt>
                <c:pt idx="3672">
                  <c:v>429424.57680208539</c:v>
                </c:pt>
                <c:pt idx="3673">
                  <c:v>429419.61689517146</c:v>
                </c:pt>
                <c:pt idx="3674">
                  <c:v>429418.37061000161</c:v>
                </c:pt>
                <c:pt idx="3675">
                  <c:v>429417.13136621896</c:v>
                </c:pt>
                <c:pt idx="3676">
                  <c:v>429408.89889137732</c:v>
                </c:pt>
                <c:pt idx="3677">
                  <c:v>429406.67312400322</c:v>
                </c:pt>
                <c:pt idx="3678">
                  <c:v>429406.45383049856</c:v>
                </c:pt>
                <c:pt idx="3679">
                  <c:v>429417.52615930856</c:v>
                </c:pt>
                <c:pt idx="3680">
                  <c:v>429421.59635868878</c:v>
                </c:pt>
                <c:pt idx="3681">
                  <c:v>429416.37921231828</c:v>
                </c:pt>
                <c:pt idx="3682">
                  <c:v>429414.16830249084</c:v>
                </c:pt>
                <c:pt idx="3683">
                  <c:v>429411.96342238312</c:v>
                </c:pt>
                <c:pt idx="3684">
                  <c:v>429409.76439952228</c:v>
                </c:pt>
                <c:pt idx="3685">
                  <c:v>429409.85631737922</c:v>
                </c:pt>
                <c:pt idx="3686">
                  <c:v>429407.94559178007</c:v>
                </c:pt>
                <c:pt idx="3687">
                  <c:v>429415.0323963812</c:v>
                </c:pt>
                <c:pt idx="3688">
                  <c:v>429406.83134901884</c:v>
                </c:pt>
                <c:pt idx="3689">
                  <c:v>429395.92125560495</c:v>
                </c:pt>
                <c:pt idx="3690">
                  <c:v>429408.72356774093</c:v>
                </c:pt>
                <c:pt idx="3691">
                  <c:v>429412.81668659457</c:v>
                </c:pt>
                <c:pt idx="3692">
                  <c:v>429412.90711198159</c:v>
                </c:pt>
                <c:pt idx="3693">
                  <c:v>429404.99488251022</c:v>
                </c:pt>
                <c:pt idx="3694">
                  <c:v>429413.79505624046</c:v>
                </c:pt>
                <c:pt idx="3695">
                  <c:v>429420.60092296696</c:v>
                </c:pt>
                <c:pt idx="3696">
                  <c:v>429417.41225502861</c:v>
                </c:pt>
                <c:pt idx="3697">
                  <c:v>429406.22891687555</c:v>
                </c:pt>
                <c:pt idx="3698">
                  <c:v>429404.05089182087</c:v>
                </c:pt>
                <c:pt idx="3699">
                  <c:v>429404.1631884657</c:v>
                </c:pt>
                <c:pt idx="3700">
                  <c:v>429418.27239030972</c:v>
                </c:pt>
                <c:pt idx="3701">
                  <c:v>429412.09309118375</c:v>
                </c:pt>
                <c:pt idx="3702">
                  <c:v>429407.91893374524</c:v>
                </c:pt>
                <c:pt idx="3703">
                  <c:v>429415.74984388798</c:v>
                </c:pt>
                <c:pt idx="3704">
                  <c:v>429410.58549229376</c:v>
                </c:pt>
                <c:pt idx="3705">
                  <c:v>429408.71106992417</c:v>
                </c:pt>
                <c:pt idx="3706">
                  <c:v>429408.83307469217</c:v>
                </c:pt>
                <c:pt idx="3707">
                  <c:v>429417.9516634664</c:v>
                </c:pt>
                <c:pt idx="3708">
                  <c:v>429418.78158642416</c:v>
                </c:pt>
                <c:pt idx="3709">
                  <c:v>429409.61629847193</c:v>
                </c:pt>
                <c:pt idx="3710">
                  <c:v>429416.74106211576</c:v>
                </c:pt>
                <c:pt idx="3711">
                  <c:v>429423.86226585571</c:v>
                </c:pt>
                <c:pt idx="3712">
                  <c:v>429417.97991147981</c:v>
                </c:pt>
                <c:pt idx="3713">
                  <c:v>429418.09424067417</c:v>
                </c:pt>
                <c:pt idx="3714">
                  <c:v>429413.92005037295</c:v>
                </c:pt>
                <c:pt idx="3715">
                  <c:v>429408.03604140866</c:v>
                </c:pt>
                <c:pt idx="3716">
                  <c:v>429402.14871631697</c:v>
                </c:pt>
                <c:pt idx="3717">
                  <c:v>429411.97307598719</c:v>
                </c:pt>
                <c:pt idx="3718">
                  <c:v>429415.80240927276</c:v>
                </c:pt>
                <c:pt idx="3719">
                  <c:v>429410.63655484939</c:v>
                </c:pt>
                <c:pt idx="3720">
                  <c:v>429410.76068868279</c:v>
                </c:pt>
                <c:pt idx="3721">
                  <c:v>429400.59599110798</c:v>
                </c:pt>
                <c:pt idx="3722">
                  <c:v>429393.43602412473</c:v>
                </c:pt>
                <c:pt idx="3723">
                  <c:v>429410.28079361509</c:v>
                </c:pt>
                <c:pt idx="3724">
                  <c:v>429423.12997035263</c:v>
                </c:pt>
                <c:pt idx="3725">
                  <c:v>429422.98337232595</c:v>
                </c:pt>
                <c:pt idx="3726">
                  <c:v>429422.84096436028</c:v>
                </c:pt>
                <c:pt idx="3727">
                  <c:v>429420.70261457504</c:v>
                </c:pt>
                <c:pt idx="3728">
                  <c:v>429418.56821936276</c:v>
                </c:pt>
                <c:pt idx="3729">
                  <c:v>429420.43768844195</c:v>
                </c:pt>
                <c:pt idx="3730">
                  <c:v>429413.31083805586</c:v>
                </c:pt>
                <c:pt idx="3731">
                  <c:v>429411.18764111801</c:v>
                </c:pt>
                <c:pt idx="3732">
                  <c:v>429415.06799683394</c:v>
                </c:pt>
                <c:pt idx="3733">
                  <c:v>429414.95175109332</c:v>
                </c:pt>
                <c:pt idx="3734">
                  <c:v>429403.83877340856</c:v>
                </c:pt>
                <c:pt idx="3735">
                  <c:v>429399.72905964451</c:v>
                </c:pt>
                <c:pt idx="3736">
                  <c:v>429408.62254244438</c:v>
                </c:pt>
                <c:pt idx="3737">
                  <c:v>429413.51905013813</c:v>
                </c:pt>
                <c:pt idx="3738">
                  <c:v>429425.41854560719</c:v>
                </c:pt>
                <c:pt idx="3739">
                  <c:v>429416.32082230906</c:v>
                </c:pt>
                <c:pt idx="3740">
                  <c:v>429416.22593016934</c:v>
                </c:pt>
                <c:pt idx="3741">
                  <c:v>429398.13367745106</c:v>
                </c:pt>
                <c:pt idx="3742">
                  <c:v>429409.04417656508</c:v>
                </c:pt>
                <c:pt idx="3743">
                  <c:v>429420.95723599236</c:v>
                </c:pt>
                <c:pt idx="3744">
                  <c:v>429409.87269383797</c:v>
                </c:pt>
                <c:pt idx="3745">
                  <c:v>429404.79059034697</c:v>
                </c:pt>
                <c:pt idx="3746">
                  <c:v>429414.71088588028</c:v>
                </c:pt>
                <c:pt idx="3747">
                  <c:v>429414.63342433254</c:v>
                </c:pt>
                <c:pt idx="3748">
                  <c:v>429417.55818625801</c:v>
                </c:pt>
                <c:pt idx="3749">
                  <c:v>429423.48510754132</c:v>
                </c:pt>
                <c:pt idx="3750">
                  <c:v>429429.41411662532</c:v>
                </c:pt>
                <c:pt idx="3751">
                  <c:v>429417.34509965149</c:v>
                </c:pt>
                <c:pt idx="3752">
                  <c:v>429417.27809106774</c:v>
                </c:pt>
                <c:pt idx="3753">
                  <c:v>429408.21297176438</c:v>
                </c:pt>
                <c:pt idx="3754">
                  <c:v>429408.14973889128</c:v>
                </c:pt>
                <c:pt idx="3755">
                  <c:v>429395.08827810053</c:v>
                </c:pt>
                <c:pt idx="3756">
                  <c:v>429411.02865014027</c:v>
                </c:pt>
                <c:pt idx="3757">
                  <c:v>429420.97070971871</c:v>
                </c:pt>
                <c:pt idx="3758">
                  <c:v>429416.91438984318</c:v>
                </c:pt>
                <c:pt idx="3759">
                  <c:v>429403.8596581255</c:v>
                </c:pt>
                <c:pt idx="3760">
                  <c:v>429403.80652142863</c:v>
                </c:pt>
                <c:pt idx="3761">
                  <c:v>429403.75490312633</c:v>
                </c:pt>
                <c:pt idx="3762">
                  <c:v>429420.70479703654</c:v>
                </c:pt>
                <c:pt idx="3763">
                  <c:v>429419.65608339163</c:v>
                </c:pt>
                <c:pt idx="3764">
                  <c:v>429406.608737009</c:v>
                </c:pt>
                <c:pt idx="3765">
                  <c:v>429409.56277641456</c:v>
                </c:pt>
                <c:pt idx="3766">
                  <c:v>429420.51814455423</c:v>
                </c:pt>
                <c:pt idx="3767">
                  <c:v>429429.47478363349</c:v>
                </c:pt>
                <c:pt idx="3768">
                  <c:v>429429.4326446894</c:v>
                </c:pt>
                <c:pt idx="3769">
                  <c:v>429429.39170984289</c:v>
                </c:pt>
                <c:pt idx="3770">
                  <c:v>429416.35192211805</c:v>
                </c:pt>
                <c:pt idx="3771">
                  <c:v>429417.3132955514</c:v>
                </c:pt>
                <c:pt idx="3772">
                  <c:v>429425.27578412672</c:v>
                </c:pt>
                <c:pt idx="3773">
                  <c:v>429421.23932508868</c:v>
                </c:pt>
                <c:pt idx="3774">
                  <c:v>429413.20390183182</c:v>
                </c:pt>
                <c:pt idx="3775">
                  <c:v>429413.16950312466</c:v>
                </c:pt>
                <c:pt idx="3776">
                  <c:v>429412.1360858641</c:v>
                </c:pt>
                <c:pt idx="3777">
                  <c:v>429419.10363484081</c:v>
                </c:pt>
                <c:pt idx="3778">
                  <c:v>429413.0720928869</c:v>
                </c:pt>
                <c:pt idx="3779">
                  <c:v>429411.04145778803</c:v>
                </c:pt>
                <c:pt idx="3780">
                  <c:v>429414.01170461677</c:v>
                </c:pt>
                <c:pt idx="3781">
                  <c:v>429407.98279013153</c:v>
                </c:pt>
                <c:pt idx="3782">
                  <c:v>429407.95470940584</c:v>
                </c:pt>
                <c:pt idx="3783">
                  <c:v>429421.92744771467</c:v>
                </c:pt>
                <c:pt idx="3784">
                  <c:v>429423.90095062478</c:v>
                </c:pt>
                <c:pt idx="3785">
                  <c:v>429414.87519821804</c:v>
                </c:pt>
                <c:pt idx="3786">
                  <c:v>429414.85019175557</c:v>
                </c:pt>
                <c:pt idx="3787">
                  <c:v>429415.82590086886</c:v>
                </c:pt>
                <c:pt idx="3788">
                  <c:v>429417.80230504985</c:v>
                </c:pt>
                <c:pt idx="3789">
                  <c:v>429417.77938137692</c:v>
                </c:pt>
                <c:pt idx="3790">
                  <c:v>429413.75710881548</c:v>
                </c:pt>
                <c:pt idx="3791">
                  <c:v>429413.73547653708</c:v>
                </c:pt>
                <c:pt idx="3792">
                  <c:v>429413.7144623574</c:v>
                </c:pt>
                <c:pt idx="3793">
                  <c:v>429410.69404594129</c:v>
                </c:pt>
                <c:pt idx="3794">
                  <c:v>429409.674214689</c:v>
                </c:pt>
                <c:pt idx="3795">
                  <c:v>429406.65494841518</c:v>
                </c:pt>
                <c:pt idx="3796">
                  <c:v>429406.63623515581</c:v>
                </c:pt>
                <c:pt idx="3797">
                  <c:v>429405.61805579264</c:v>
                </c:pt>
                <c:pt idx="3798">
                  <c:v>429411.60040128254</c:v>
                </c:pt>
                <c:pt idx="3799">
                  <c:v>429411.58324658411</c:v>
                </c:pt>
                <c:pt idx="3800">
                  <c:v>429422.56659004331</c:v>
                </c:pt>
                <c:pt idx="3801">
                  <c:v>429426.55040424818</c:v>
                </c:pt>
                <c:pt idx="3802">
                  <c:v>429426.53467809648</c:v>
                </c:pt>
                <c:pt idx="3803">
                  <c:v>429412.51939194492</c:v>
                </c:pt>
                <c:pt idx="3804">
                  <c:v>429415.50455383706</c:v>
                </c:pt>
                <c:pt idx="3805">
                  <c:v>429423.4901427821</c:v>
                </c:pt>
                <c:pt idx="3806">
                  <c:v>429423.47613845195</c:v>
                </c:pt>
                <c:pt idx="3807">
                  <c:v>429417.46253069653</c:v>
                </c:pt>
                <c:pt idx="3808">
                  <c:v>429410.44931127224</c:v>
                </c:pt>
                <c:pt idx="3809">
                  <c:v>429410.43647359672</c:v>
                </c:pt>
                <c:pt idx="3810">
                  <c:v>429415.42400544579</c:v>
                </c:pt>
                <c:pt idx="3811">
                  <c:v>429427.41189716314</c:v>
                </c:pt>
                <c:pt idx="3812">
                  <c:v>429422.40012592706</c:v>
                </c:pt>
                <c:pt idx="3813">
                  <c:v>429406.38868560572</c:v>
                </c:pt>
                <c:pt idx="3814">
                  <c:v>429413.37758353871</c:v>
                </c:pt>
                <c:pt idx="3815">
                  <c:v>429427.3668018821</c:v>
                </c:pt>
                <c:pt idx="3816">
                  <c:v>429427.35632168798</c:v>
                </c:pt>
                <c:pt idx="3817">
                  <c:v>429410.34613338072</c:v>
                </c:pt>
                <c:pt idx="3818">
                  <c:v>429413.33624502574</c:v>
                </c:pt>
                <c:pt idx="3819">
                  <c:v>429421.32664126216</c:v>
                </c:pt>
                <c:pt idx="3820">
                  <c:v>429413.31730528414</c:v>
                </c:pt>
                <c:pt idx="3821">
                  <c:v>429415.30824010534</c:v>
                </c:pt>
                <c:pt idx="3822">
                  <c:v>429419.29943468387</c:v>
                </c:pt>
                <c:pt idx="3823">
                  <c:v>429419.29087931366</c:v>
                </c:pt>
                <c:pt idx="3824">
                  <c:v>429423.28256983904</c:v>
                </c:pt>
                <c:pt idx="3825">
                  <c:v>429420.27449527453</c:v>
                </c:pt>
                <c:pt idx="3826">
                  <c:v>429414.26665041957</c:v>
                </c:pt>
                <c:pt idx="3827">
                  <c:v>429415.25903209456</c:v>
                </c:pt>
                <c:pt idx="3828">
                  <c:v>429416.25163143064</c:v>
                </c:pt>
                <c:pt idx="3829">
                  <c:v>429411.24444032589</c:v>
                </c:pt>
                <c:pt idx="3830">
                  <c:v>429411.23745625425</c:v>
                </c:pt>
                <c:pt idx="3831">
                  <c:v>429416.23067321186</c:v>
                </c:pt>
                <c:pt idx="3832">
                  <c:v>429413.22408163</c:v>
                </c:pt>
                <c:pt idx="3833">
                  <c:v>429411.21767868637</c:v>
                </c:pt>
                <c:pt idx="3834">
                  <c:v>429413.21145978896</c:v>
                </c:pt>
                <c:pt idx="3835">
                  <c:v>429416.20541882521</c:v>
                </c:pt>
                <c:pt idx="3836">
                  <c:v>429418.19955018436</c:v>
                </c:pt>
                <c:pt idx="3837">
                  <c:v>429418.19384870899</c:v>
                </c:pt>
                <c:pt idx="3838">
                  <c:v>429406.18830723391</c:v>
                </c:pt>
                <c:pt idx="3839">
                  <c:v>429402.18292605074</c:v>
                </c:pt>
                <c:pt idx="3840">
                  <c:v>429410.17770138249</c:v>
                </c:pt>
                <c:pt idx="3841">
                  <c:v>429413.17262483208</c:v>
                </c:pt>
                <c:pt idx="3842">
                  <c:v>429419.88259713573</c:v>
                </c:pt>
                <c:pt idx="3843">
                  <c:v>429424.60085793078</c:v>
                </c:pt>
                <c:pt idx="3844">
                  <c:v>429424.32717486384</c:v>
                </c:pt>
                <c:pt idx="3845">
                  <c:v>429422.0613191158</c:v>
                </c:pt>
                <c:pt idx="3846">
                  <c:v>429412.51801089774</c:v>
                </c:pt>
                <c:pt idx="3847">
                  <c:v>429414.99022874836</c:v>
                </c:pt>
                <c:pt idx="3848">
                  <c:v>429417.47754197562</c:v>
                </c:pt>
                <c:pt idx="3849">
                  <c:v>429422.97950657713</c:v>
                </c:pt>
                <c:pt idx="3850">
                  <c:v>429423.4957329997</c:v>
                </c:pt>
                <c:pt idx="3851">
                  <c:v>429422.74079133652</c:v>
                </c:pt>
                <c:pt idx="3852">
                  <c:v>429412.00752457773</c:v>
                </c:pt>
                <c:pt idx="3853">
                  <c:v>429408.29521589068</c:v>
                </c:pt>
                <c:pt idx="3854">
                  <c:v>429420.31821114395</c:v>
                </c:pt>
                <c:pt idx="3855">
                  <c:v>429425.3692232967</c:v>
                </c:pt>
                <c:pt idx="3856">
                  <c:v>429423.44747525093</c:v>
                </c:pt>
                <c:pt idx="3857">
                  <c:v>429417.55217521993</c:v>
                </c:pt>
                <c:pt idx="3858">
                  <c:v>429416.68245965528</c:v>
                </c:pt>
                <c:pt idx="3859">
                  <c:v>429415.83764763875</c:v>
                </c:pt>
                <c:pt idx="3860">
                  <c:v>429414.73218551453</c:v>
                </c:pt>
                <c:pt idx="3861">
                  <c:v>429408.65848176315</c:v>
                </c:pt>
                <c:pt idx="3862">
                  <c:v>429408.61544348509</c:v>
                </c:pt>
                <c:pt idx="3863">
                  <c:v>429411.31745657983</c:v>
                </c:pt>
                <c:pt idx="3864">
                  <c:v>429416.05661783204</c:v>
                </c:pt>
                <c:pt idx="3865">
                  <c:v>429414.83203505143</c:v>
                </c:pt>
                <c:pt idx="3866">
                  <c:v>429419.64239955117</c:v>
                </c:pt>
                <c:pt idx="3867">
                  <c:v>429407.4872811953</c:v>
                </c:pt>
                <c:pt idx="3868">
                  <c:v>429406.08036489616</c:v>
                </c:pt>
                <c:pt idx="3869">
                  <c:v>429412.71355013305</c:v>
                </c:pt>
                <c:pt idx="3870">
                  <c:v>429420.10128194146</c:v>
                </c:pt>
                <c:pt idx="3871">
                  <c:v>429416.53559541167</c:v>
                </c:pt>
                <c:pt idx="3872">
                  <c:v>429415.01475788321</c:v>
                </c:pt>
                <c:pt idx="3873">
                  <c:v>429420.25280325086</c:v>
                </c:pt>
                <c:pt idx="3874">
                  <c:v>429412.54190080793</c:v>
                </c:pt>
                <c:pt idx="3875">
                  <c:v>429408.87995559088</c:v>
                </c:pt>
                <c:pt idx="3876">
                  <c:v>429412.26539319201</c:v>
                </c:pt>
                <c:pt idx="3877">
                  <c:v>429418.41265649954</c:v>
                </c:pt>
                <c:pt idx="3878">
                  <c:v>429413.61359738623</c:v>
                </c:pt>
                <c:pt idx="3879">
                  <c:v>429411.86603756057</c:v>
                </c:pt>
                <c:pt idx="3880">
                  <c:v>429415.16836095683</c:v>
                </c:pt>
                <c:pt idx="3881">
                  <c:v>429417.23525010084</c:v>
                </c:pt>
                <c:pt idx="3882">
                  <c:v>429406.35837679391</c:v>
                </c:pt>
                <c:pt idx="3883">
                  <c:v>429404.53489325236</c:v>
                </c:pt>
                <c:pt idx="3884">
                  <c:v>429421.76255094557</c:v>
                </c:pt>
                <c:pt idx="3885">
                  <c:v>429419.75817991607</c:v>
                </c:pt>
                <c:pt idx="3886">
                  <c:v>429419.81123167195</c:v>
                </c:pt>
                <c:pt idx="3887">
                  <c:v>429419.63624140382</c:v>
                </c:pt>
                <c:pt idx="3888">
                  <c:v>429412.52423780959</c:v>
                </c:pt>
                <c:pt idx="3889">
                  <c:v>429413.47232756589</c:v>
                </c:pt>
                <c:pt idx="3890">
                  <c:v>429407.19608940074</c:v>
                </c:pt>
                <c:pt idx="3891">
                  <c:v>429406.98480260489</c:v>
                </c:pt>
                <c:pt idx="3892">
                  <c:v>429404.83720462018</c:v>
                </c:pt>
                <c:pt idx="3893">
                  <c:v>429415.46651484421</c:v>
                </c:pt>
                <c:pt idx="3894">
                  <c:v>429425.16394900501</c:v>
                </c:pt>
                <c:pt idx="3895">
                  <c:v>429416.92914138245</c:v>
                </c:pt>
                <c:pt idx="3896">
                  <c:v>429412.75821284734</c:v>
                </c:pt>
                <c:pt idx="3897">
                  <c:v>429426.36442549666</c:v>
                </c:pt>
                <c:pt idx="3898">
                  <c:v>429434.03992280533</c:v>
                </c:pt>
                <c:pt idx="3899">
                  <c:v>429431.49983372726</c:v>
                </c:pt>
                <c:pt idx="3900">
                  <c:v>429416.03420334414</c:v>
                </c:pt>
                <c:pt idx="3901">
                  <c:v>429410.35522129445</c:v>
                </c:pt>
                <c:pt idx="3902">
                  <c:v>429416.75194803445</c:v>
                </c:pt>
                <c:pt idx="3903">
                  <c:v>429416.22429174837</c:v>
                </c:pt>
                <c:pt idx="3904">
                  <c:v>429406.7703983885</c:v>
                </c:pt>
                <c:pt idx="3905">
                  <c:v>429414.10197189386</c:v>
                </c:pt>
                <c:pt idx="3906">
                  <c:v>429411.22852518305</c:v>
                </c:pt>
                <c:pt idx="3907">
                  <c:v>429417.43658735725</c:v>
                </c:pt>
                <c:pt idx="3908">
                  <c:v>429416.72584429668</c:v>
                </c:pt>
                <c:pt idx="3909">
                  <c:v>429419.09264905105</c:v>
                </c:pt>
                <c:pt idx="3910">
                  <c:v>429424.53471460554</c:v>
                </c:pt>
                <c:pt idx="3911">
                  <c:v>429420.76888893987</c:v>
                </c:pt>
                <c:pt idx="3912">
                  <c:v>429425.79869075085</c:v>
                </c:pt>
                <c:pt idx="3913">
                  <c:v>429422.91513699363</c:v>
                </c:pt>
                <c:pt idx="3914">
                  <c:v>429422.8316151881</c:v>
                </c:pt>
                <c:pt idx="3915">
                  <c:v>429416.83782275388</c:v>
                </c:pt>
                <c:pt idx="3916">
                  <c:v>429403.6490618845</c:v>
                </c:pt>
                <c:pt idx="3917">
                  <c:v>429406.54957172525</c:v>
                </c:pt>
                <c:pt idx="3918">
                  <c:v>429407.53961477691</c:v>
                </c:pt>
                <c:pt idx="3919">
                  <c:v>429410.33375972166</c:v>
                </c:pt>
                <c:pt idx="3920">
                  <c:v>429407.22126497433</c:v>
                </c:pt>
                <c:pt idx="3921">
                  <c:v>429412.19693021924</c:v>
                </c:pt>
                <c:pt idx="3922">
                  <c:v>429421.97666744242</c:v>
                </c:pt>
                <c:pt idx="3923">
                  <c:v>429419.85131868732</c:v>
                </c:pt>
                <c:pt idx="3924">
                  <c:v>429424.53276525298</c:v>
                </c:pt>
                <c:pt idx="3925">
                  <c:v>429433.3089216082</c:v>
                </c:pt>
                <c:pt idx="3926">
                  <c:v>429423.89980122377</c:v>
                </c:pt>
                <c:pt idx="3927">
                  <c:v>429420.58776763151</c:v>
                </c:pt>
                <c:pt idx="3928">
                  <c:v>429415.09006442624</c:v>
                </c:pt>
                <c:pt idx="3929">
                  <c:v>429426.9709773566</c:v>
                </c:pt>
                <c:pt idx="3930">
                  <c:v>429428.66233359545</c:v>
                </c:pt>
                <c:pt idx="3931">
                  <c:v>429426.16853633628</c:v>
                </c:pt>
                <c:pt idx="3932">
                  <c:v>429419.77637476183</c:v>
                </c:pt>
                <c:pt idx="3933">
                  <c:v>429423.47967287624</c:v>
                </c:pt>
                <c:pt idx="3934">
                  <c:v>429419.99843028886</c:v>
                </c:pt>
                <c:pt idx="3935">
                  <c:v>429420.61657212075</c:v>
                </c:pt>
                <c:pt idx="3936">
                  <c:v>429429.04917259701</c:v>
                </c:pt>
                <c:pt idx="3937">
                  <c:v>429426.30635233951</c:v>
                </c:pt>
                <c:pt idx="3938">
                  <c:v>429414.67381584452</c:v>
                </c:pt>
                <c:pt idx="3939">
                  <c:v>429411.1440760431</c:v>
                </c:pt>
                <c:pt idx="3940">
                  <c:v>429426.43038833357</c:v>
                </c:pt>
                <c:pt idx="3941">
                  <c:v>429422.82867564983</c:v>
                </c:pt>
                <c:pt idx="3942">
                  <c:v>429432.32724098366</c:v>
                </c:pt>
                <c:pt idx="3943">
                  <c:v>429426.65033353452</c:v>
                </c:pt>
                <c:pt idx="3944">
                  <c:v>429430.35729518952</c:v>
                </c:pt>
                <c:pt idx="3945">
                  <c:v>429430.87962878414</c:v>
                </c:pt>
                <c:pt idx="3946">
                  <c:v>429418.22578511329</c:v>
                </c:pt>
                <c:pt idx="3947">
                  <c:v>429416.39409501752</c:v>
                </c:pt>
                <c:pt idx="3948">
                  <c:v>429412.67354818044</c:v>
                </c:pt>
                <c:pt idx="3949">
                  <c:v>429411.77946645825</c:v>
                </c:pt>
                <c:pt idx="3950">
                  <c:v>429415.99615359167</c:v>
                </c:pt>
                <c:pt idx="3951">
                  <c:v>429413.04430576257</c:v>
                </c:pt>
                <c:pt idx="3952">
                  <c:v>429417.48395088658</c:v>
                </c:pt>
                <c:pt idx="3953">
                  <c:v>429424.46589595528</c:v>
                </c:pt>
                <c:pt idx="3954">
                  <c:v>429422.56663419906</c:v>
                </c:pt>
                <c:pt idx="3955">
                  <c:v>429418.7805557205</c:v>
                </c:pt>
                <c:pt idx="3956">
                  <c:v>429417.8233311412</c:v>
                </c:pt>
                <c:pt idx="3957">
                  <c:v>429425.97715699708</c:v>
                </c:pt>
                <c:pt idx="3958">
                  <c:v>429418.24738593277</c:v>
                </c:pt>
                <c:pt idx="3959">
                  <c:v>429421.34225524648</c:v>
                </c:pt>
                <c:pt idx="3960">
                  <c:v>429423.55006759026</c:v>
                </c:pt>
                <c:pt idx="3961">
                  <c:v>429421.86865683424</c:v>
                </c:pt>
                <c:pt idx="3962">
                  <c:v>429418.01527603064</c:v>
                </c:pt>
                <c:pt idx="3963">
                  <c:v>429425.26897071808</c:v>
                </c:pt>
                <c:pt idx="3964">
                  <c:v>429433.90887930914</c:v>
                </c:pt>
                <c:pt idx="3965">
                  <c:v>429441.36714023445</c:v>
                </c:pt>
                <c:pt idx="3966">
                  <c:v>429424.93666308769</c:v>
                </c:pt>
                <c:pt idx="3967">
                  <c:v>429410.60455683101</c:v>
                </c:pt>
                <c:pt idx="3968">
                  <c:v>429422.07994594099</c:v>
                </c:pt>
                <c:pt idx="3969">
                  <c:v>429418.66270644747</c:v>
                </c:pt>
                <c:pt idx="3970">
                  <c:v>429422.34114003187</c:v>
                </c:pt>
                <c:pt idx="3971">
                  <c:v>429422.11681174982</c:v>
                </c:pt>
                <c:pt idx="3972">
                  <c:v>429428.98243343085</c:v>
                </c:pt>
                <c:pt idx="3973">
                  <c:v>429434.66049880901</c:v>
                </c:pt>
                <c:pt idx="3974">
                  <c:v>429425.71847030532</c:v>
                </c:pt>
                <c:pt idx="3975">
                  <c:v>429422.58077815449</c:v>
                </c:pt>
                <c:pt idx="3976">
                  <c:v>429418.53391046973</c:v>
                </c:pt>
                <c:pt idx="3977">
                  <c:v>429428.29094276886</c:v>
                </c:pt>
                <c:pt idx="3978">
                  <c:v>429424.14729498653</c:v>
                </c:pt>
                <c:pt idx="3979">
                  <c:v>429418.8170169472</c:v>
                </c:pt>
                <c:pt idx="3980">
                  <c:v>429429.57563309016</c:v>
                </c:pt>
                <c:pt idx="3981">
                  <c:v>429434.43006780575</c:v>
                </c:pt>
                <c:pt idx="3982">
                  <c:v>429431.37859459413</c:v>
                </c:pt>
                <c:pt idx="3983">
                  <c:v>429428.13762489095</c:v>
                </c:pt>
                <c:pt idx="3984">
                  <c:v>429424.99005354289</c:v>
                </c:pt>
                <c:pt idx="3985">
                  <c:v>429430.65172383474</c:v>
                </c:pt>
                <c:pt idx="3986">
                  <c:v>429427.41366173496</c:v>
                </c:pt>
                <c:pt idx="3987">
                  <c:v>429423.2693890048</c:v>
                </c:pt>
                <c:pt idx="3988">
                  <c:v>429430.93295153766</c:v>
                </c:pt>
                <c:pt idx="3989">
                  <c:v>429427.69775549724</c:v>
                </c:pt>
                <c:pt idx="3990">
                  <c:v>429431.27549284423</c:v>
                </c:pt>
                <c:pt idx="3991">
                  <c:v>429428.95469191618</c:v>
                </c:pt>
                <c:pt idx="3992">
                  <c:v>429427.72909621493</c:v>
                </c:pt>
                <c:pt idx="3993">
                  <c:v>429424.32073367503</c:v>
                </c:pt>
                <c:pt idx="3994">
                  <c:v>429413.73757168918</c:v>
                </c:pt>
                <c:pt idx="3995">
                  <c:v>429423.24776930385</c:v>
                </c:pt>
                <c:pt idx="3996">
                  <c:v>429419.8649665718</c:v>
                </c:pt>
                <c:pt idx="3997">
                  <c:v>429430.2960888269</c:v>
                </c:pt>
                <c:pt idx="3998">
                  <c:v>429420.84024667967</c:v>
                </c:pt>
                <c:pt idx="3999">
                  <c:v>429427.47579451505</c:v>
                </c:pt>
                <c:pt idx="4000">
                  <c:v>429439.20545658539</c:v>
                </c:pt>
                <c:pt idx="4001">
                  <c:v>429432.76255111664</c:v>
                </c:pt>
                <c:pt idx="4002">
                  <c:v>429431.41630702605</c:v>
                </c:pt>
                <c:pt idx="4003">
                  <c:v>429428.16756703635</c:v>
                </c:pt>
                <c:pt idx="4004">
                  <c:v>429423.01355174166</c:v>
                </c:pt>
                <c:pt idx="4005">
                  <c:v>429413.95266270498</c:v>
                </c:pt>
                <c:pt idx="4006">
                  <c:v>429418.69661751803</c:v>
                </c:pt>
                <c:pt idx="4007">
                  <c:v>429417.53757348622</c:v>
                </c:pt>
                <c:pt idx="4008">
                  <c:v>429408.1984245737</c:v>
                </c:pt>
                <c:pt idx="4009">
                  <c:v>429414.94663032261</c:v>
                </c:pt>
                <c:pt idx="4010">
                  <c:v>429411.79401628755</c:v>
                </c:pt>
                <c:pt idx="4011">
                  <c:v>429414.72880153242</c:v>
                </c:pt>
                <c:pt idx="4012">
                  <c:v>429410.48048729415</c:v>
                </c:pt>
                <c:pt idx="4013">
                  <c:v>429423.31593229529</c:v>
                </c:pt>
                <c:pt idx="4014">
                  <c:v>429427.24744457955</c:v>
                </c:pt>
                <c:pt idx="4015">
                  <c:v>429426.27013150253</c:v>
                </c:pt>
                <c:pt idx="4016">
                  <c:v>429420.10645308066</c:v>
                </c:pt>
                <c:pt idx="4017">
                  <c:v>429417.03222386172</c:v>
                </c:pt>
                <c:pt idx="4018">
                  <c:v>429411.04836409283</c:v>
                </c:pt>
                <c:pt idx="4019">
                  <c:v>429415.14447756053</c:v>
                </c:pt>
                <c:pt idx="4020">
                  <c:v>429426.31978585501</c:v>
                </c:pt>
                <c:pt idx="4021">
                  <c:v>429431.3050311089</c:v>
                </c:pt>
                <c:pt idx="4022">
                  <c:v>429423.38491581695</c:v>
                </c:pt>
                <c:pt idx="4023">
                  <c:v>429421.27072906238</c:v>
                </c:pt>
                <c:pt idx="4024">
                  <c:v>429418.24686979555</c:v>
                </c:pt>
                <c:pt idx="4025">
                  <c:v>429417.03442512167</c:v>
                </c:pt>
                <c:pt idx="4026">
                  <c:v>429414.19014593802</c:v>
                </c:pt>
                <c:pt idx="4027">
                  <c:v>429418.14901387889</c:v>
                </c:pt>
                <c:pt idx="4028">
                  <c:v>429423.91979374987</c:v>
                </c:pt>
                <c:pt idx="4029">
                  <c:v>429421.78854904033</c:v>
                </c:pt>
                <c:pt idx="4030">
                  <c:v>429420.74686022039</c:v>
                </c:pt>
                <c:pt idx="4031">
                  <c:v>429417.79404492409</c:v>
                </c:pt>
                <c:pt idx="4032">
                  <c:v>429426.91843806976</c:v>
                </c:pt>
                <c:pt idx="4033">
                  <c:v>429426.85732405382</c:v>
                </c:pt>
                <c:pt idx="4034">
                  <c:v>429423.88630440604</c:v>
                </c:pt>
                <c:pt idx="4035">
                  <c:v>429427.72243403591</c:v>
                </c:pt>
                <c:pt idx="4036">
                  <c:v>429424.65423213295</c:v>
                </c:pt>
                <c:pt idx="4037">
                  <c:v>429415.67846146249</c:v>
                </c:pt>
                <c:pt idx="4038">
                  <c:v>429412.7845117157</c:v>
                </c:pt>
                <c:pt idx="4039">
                  <c:v>429406.97593904258</c:v>
                </c:pt>
                <c:pt idx="4040">
                  <c:v>429419.96189099952</c:v>
                </c:pt>
                <c:pt idx="4041">
                  <c:v>429428.037669538</c:v>
                </c:pt>
                <c:pt idx="4042">
                  <c:v>429423.2063407916</c:v>
                </c:pt>
                <c:pt idx="4043">
                  <c:v>429421.45450913918</c:v>
                </c:pt>
                <c:pt idx="4044">
                  <c:v>429418.78256521141</c:v>
                </c:pt>
                <c:pt idx="4045">
                  <c:v>429417.1868228541</c:v>
                </c:pt>
                <c:pt idx="4046">
                  <c:v>429417.39125761273</c:v>
                </c:pt>
                <c:pt idx="4047">
                  <c:v>429418.67539135279</c:v>
                </c:pt>
                <c:pt idx="4048">
                  <c:v>429411.77031555958</c:v>
                </c:pt>
                <c:pt idx="4049">
                  <c:v>429403.22333554499</c:v>
                </c:pt>
                <c:pt idx="4050">
                  <c:v>429410.46549233841</c:v>
                </c:pt>
                <c:pt idx="4051">
                  <c:v>429407.79397126648</c:v>
                </c:pt>
                <c:pt idx="4052">
                  <c:v>429418.18993652466</c:v>
                </c:pt>
                <c:pt idx="4053">
                  <c:v>429411.40017249848</c:v>
                </c:pt>
                <c:pt idx="4054">
                  <c:v>429413.68426818243</c:v>
                </c:pt>
                <c:pt idx="4055">
                  <c:v>429413.04860458855</c:v>
                </c:pt>
                <c:pt idx="4056">
                  <c:v>429407.4924216292</c:v>
                </c:pt>
                <c:pt idx="4057">
                  <c:v>429419.99655510543</c:v>
                </c:pt>
                <c:pt idx="4058">
                  <c:v>429417.31084573368</c:v>
                </c:pt>
                <c:pt idx="4059">
                  <c:v>429422.69647017872</c:v>
                </c:pt>
                <c:pt idx="4060">
                  <c:v>429412.16909845348</c:v>
                </c:pt>
                <c:pt idx="4061">
                  <c:v>429405.71165465517</c:v>
                </c:pt>
                <c:pt idx="4062">
                  <c:v>429417.31141445169</c:v>
                </c:pt>
                <c:pt idx="4063">
                  <c:v>429414.99043756234</c:v>
                </c:pt>
                <c:pt idx="4064">
                  <c:v>429397.47557667561</c:v>
                </c:pt>
                <c:pt idx="4065">
                  <c:v>429395.0220249854</c:v>
                </c:pt>
                <c:pt idx="4066">
                  <c:v>429409.6260062792</c:v>
                </c:pt>
                <c:pt idx="4067">
                  <c:v>429421.30073592113</c:v>
                </c:pt>
                <c:pt idx="4068">
                  <c:v>429416.05508148379</c:v>
                </c:pt>
                <c:pt idx="4069">
                  <c:v>429414.59918623045</c:v>
                </c:pt>
                <c:pt idx="4070">
                  <c:v>429419.20923561684</c:v>
                </c:pt>
                <c:pt idx="4071">
                  <c:v>429410.8979882861</c:v>
                </c:pt>
                <c:pt idx="4072">
                  <c:v>429408.64866205549</c:v>
                </c:pt>
                <c:pt idx="4073">
                  <c:v>429409.46164215001</c:v>
                </c:pt>
                <c:pt idx="4074">
                  <c:v>429406.34056406084</c:v>
                </c:pt>
                <c:pt idx="4075">
                  <c:v>429404.00820359745</c:v>
                </c:pt>
                <c:pt idx="4076">
                  <c:v>429409.73654984549</c:v>
                </c:pt>
                <c:pt idx="4077">
                  <c:v>429415.5299833169</c:v>
                </c:pt>
                <c:pt idx="4078">
                  <c:v>429413.39302933554</c:v>
                </c:pt>
                <c:pt idx="4079">
                  <c:v>429411.31749457051</c:v>
                </c:pt>
                <c:pt idx="4080">
                  <c:v>429403.03520580247</c:v>
                </c:pt>
                <c:pt idx="4081">
                  <c:v>429402.81224070012</c:v>
                </c:pt>
                <c:pt idx="4082">
                  <c:v>429408.6482550379</c:v>
                </c:pt>
                <c:pt idx="4083">
                  <c:v>429418.54298465449</c:v>
                </c:pt>
                <c:pt idx="4084">
                  <c:v>429411.51176058821</c:v>
                </c:pt>
                <c:pt idx="4085">
                  <c:v>429396.54559644155</c:v>
                </c:pt>
                <c:pt idx="4086">
                  <c:v>429394.35465676029</c:v>
                </c:pt>
                <c:pt idx="4087">
                  <c:v>429405.21597976168</c:v>
                </c:pt>
                <c:pt idx="4088">
                  <c:v>429404.14832160866</c:v>
                </c:pt>
                <c:pt idx="4089">
                  <c:v>429400.14254054014</c:v>
                </c:pt>
                <c:pt idx="4090">
                  <c:v>429401.91869103583</c:v>
                </c:pt>
                <c:pt idx="4091">
                  <c:v>429409.75364835793</c:v>
                </c:pt>
                <c:pt idx="4092">
                  <c:v>429415.65222079807</c:v>
                </c:pt>
                <c:pt idx="4093">
                  <c:v>429413.61767333158</c:v>
                </c:pt>
                <c:pt idx="4094">
                  <c:v>429393.65675031953</c:v>
                </c:pt>
                <c:pt idx="4095">
                  <c:v>429394.73494417279</c:v>
                </c:pt>
                <c:pt idx="4096">
                  <c:v>429405.58929422259</c:v>
                </c:pt>
                <c:pt idx="4097">
                  <c:v>429410.78047821246</c:v>
                </c:pt>
                <c:pt idx="4098">
                  <c:v>429411.75640255312</c:v>
                </c:pt>
                <c:pt idx="4099">
                  <c:v>429408.79381557478</c:v>
                </c:pt>
                <c:pt idx="4100">
                  <c:v>429406.88678377902</c:v>
                </c:pt>
                <c:pt idx="4101">
                  <c:v>429407.03281197988</c:v>
                </c:pt>
                <c:pt idx="4102">
                  <c:v>429393.24408661365</c:v>
                </c:pt>
                <c:pt idx="4103">
                  <c:v>429390.4975759862</c:v>
                </c:pt>
                <c:pt idx="4104">
                  <c:v>429393.79604621977</c:v>
                </c:pt>
                <c:pt idx="4105">
                  <c:v>429404.86616066133</c:v>
                </c:pt>
                <c:pt idx="4106">
                  <c:v>429410.99567945662</c:v>
                </c:pt>
                <c:pt idx="4107">
                  <c:v>429409.18566441041</c:v>
                </c:pt>
                <c:pt idx="4108">
                  <c:v>429404.43025104277</c:v>
                </c:pt>
                <c:pt idx="4109">
                  <c:v>429405.72006830684</c:v>
                </c:pt>
                <c:pt idx="4110">
                  <c:v>429400.06504591089</c:v>
                </c:pt>
                <c:pt idx="4111">
                  <c:v>429398.18424765789</c:v>
                </c:pt>
                <c:pt idx="4112">
                  <c:v>429407.34775537741</c:v>
                </c:pt>
                <c:pt idx="4113">
                  <c:v>429404.57430244971</c:v>
                </c:pt>
                <c:pt idx="4114">
                  <c:v>429402.85091502388</c:v>
                </c:pt>
                <c:pt idx="4115">
                  <c:v>429399.17878556007</c:v>
                </c:pt>
                <c:pt idx="4116">
                  <c:v>429397.55293255538</c:v>
                </c:pt>
                <c:pt idx="4117">
                  <c:v>429395.97374546278</c:v>
                </c:pt>
                <c:pt idx="4118">
                  <c:v>429392.44166975829</c:v>
                </c:pt>
                <c:pt idx="4119">
                  <c:v>429391.68135107093</c:v>
                </c:pt>
                <c:pt idx="4120">
                  <c:v>429389.9724466133</c:v>
                </c:pt>
                <c:pt idx="4121">
                  <c:v>429395.30629182607</c:v>
                </c:pt>
                <c:pt idx="4122">
                  <c:v>429407.68143024819</c:v>
                </c:pt>
                <c:pt idx="4123">
                  <c:v>429411.11093797471</c:v>
                </c:pt>
                <c:pt idx="4124">
                  <c:v>429400.59807081328</c:v>
                </c:pt>
                <c:pt idx="4125">
                  <c:v>429400.11978878896</c:v>
                </c:pt>
                <c:pt idx="4126">
                  <c:v>429404.4100097898</c:v>
                </c:pt>
                <c:pt idx="4127">
                  <c:v>429402.7546158082</c:v>
                </c:pt>
                <c:pt idx="4128">
                  <c:v>429391.15589337621</c:v>
                </c:pt>
                <c:pt idx="4129">
                  <c:v>429384.59877131501</c:v>
                </c:pt>
                <c:pt idx="4130">
                  <c:v>429393.07269901037</c:v>
                </c:pt>
                <c:pt idx="4131">
                  <c:v>429408.58367005602</c:v>
                </c:pt>
                <c:pt idx="4132">
                  <c:v>429418.14238940604</c:v>
                </c:pt>
                <c:pt idx="4133">
                  <c:v>429421.47858582664</c:v>
                </c:pt>
                <c:pt idx="4134">
                  <c:v>429419.86702363647</c:v>
                </c:pt>
                <c:pt idx="4135">
                  <c:v>429416.30357341951</c:v>
                </c:pt>
                <c:pt idx="4136">
                  <c:v>429405.7915649364</c:v>
                </c:pt>
                <c:pt idx="4137">
                  <c:v>429395.05428214418</c:v>
                </c:pt>
                <c:pt idx="4138">
                  <c:v>429400.62110348156</c:v>
                </c:pt>
                <c:pt idx="4139">
                  <c:v>429399.23537899385</c:v>
                </c:pt>
                <c:pt idx="4140">
                  <c:v>429396.89033991389</c:v>
                </c:pt>
                <c:pt idx="4141">
                  <c:v>429395.31416320492</c:v>
                </c:pt>
                <c:pt idx="4142">
                  <c:v>429397.77945592906</c:v>
                </c:pt>
                <c:pt idx="4143">
                  <c:v>429398.29055191088</c:v>
                </c:pt>
                <c:pt idx="4144">
                  <c:v>429401.84147148521</c:v>
                </c:pt>
                <c:pt idx="4145">
                  <c:v>429401.43759738636</c:v>
                </c:pt>
                <c:pt idx="4146">
                  <c:v>429399.0758601331</c:v>
                </c:pt>
                <c:pt idx="4147">
                  <c:v>429395.75416076445</c:v>
                </c:pt>
                <c:pt idx="4148">
                  <c:v>429394.46852396819</c:v>
                </c:pt>
                <c:pt idx="4149">
                  <c:v>429382.2302378898</c:v>
                </c:pt>
                <c:pt idx="4150">
                  <c:v>429388.74113281147</c:v>
                </c:pt>
                <c:pt idx="4151">
                  <c:v>429393.29641891521</c:v>
                </c:pt>
                <c:pt idx="4152">
                  <c:v>429390.89967492671</c:v>
                </c:pt>
                <c:pt idx="4153">
                  <c:v>429388.54302745865</c:v>
                </c:pt>
                <c:pt idx="4154">
                  <c:v>429398.21378242323</c:v>
                </c:pt>
                <c:pt idx="4155">
                  <c:v>429396.93291571474</c:v>
                </c:pt>
                <c:pt idx="4156">
                  <c:v>429398.68588458677</c:v>
                </c:pt>
                <c:pt idx="4157">
                  <c:v>429397.47741589334</c:v>
                </c:pt>
                <c:pt idx="4158">
                  <c:v>429399.03240716824</c:v>
                </c:pt>
                <c:pt idx="4159">
                  <c:v>429395.6336087425</c:v>
                </c:pt>
                <c:pt idx="4160">
                  <c:v>429387.27985435107</c:v>
                </c:pt>
                <c:pt idx="4161">
                  <c:v>429382.96125461254</c:v>
                </c:pt>
                <c:pt idx="4162">
                  <c:v>429381.67764078744</c:v>
                </c:pt>
                <c:pt idx="4163">
                  <c:v>429385.42595591256</c:v>
                </c:pt>
                <c:pt idx="4164">
                  <c:v>429393.20609608246</c:v>
                </c:pt>
                <c:pt idx="4165">
                  <c:v>429397.02484746103</c:v>
                </c:pt>
                <c:pt idx="4166">
                  <c:v>429392.88515030115</c:v>
                </c:pt>
                <c:pt idx="4167">
                  <c:v>429388.51019345142</c:v>
                </c:pt>
                <c:pt idx="4168">
                  <c:v>429388.1708354773</c:v>
                </c:pt>
                <c:pt idx="4169">
                  <c:v>429386.87084496953</c:v>
                </c:pt>
                <c:pt idx="4170">
                  <c:v>429389.60418803652</c:v>
                </c:pt>
                <c:pt idx="4171">
                  <c:v>429383.38262082363</c:v>
                </c:pt>
                <c:pt idx="4172">
                  <c:v>429381.19227532682</c:v>
                </c:pt>
                <c:pt idx="4173">
                  <c:v>429403.01230053394</c:v>
                </c:pt>
                <c:pt idx="4174">
                  <c:v>429409.88032134611</c:v>
                </c:pt>
                <c:pt idx="4175">
                  <c:v>429402.79445253813</c:v>
                </c:pt>
                <c:pt idx="4176">
                  <c:v>429401.73392136511</c:v>
                </c:pt>
                <c:pt idx="4177">
                  <c:v>429390.71374635107</c:v>
                </c:pt>
                <c:pt idx="4178">
                  <c:v>429387.71513456397</c:v>
                </c:pt>
                <c:pt idx="4179">
                  <c:v>429401.72821963252</c:v>
                </c:pt>
                <c:pt idx="4180">
                  <c:v>429399.78511516965</c:v>
                </c:pt>
                <c:pt idx="4181">
                  <c:v>429388.61040594103</c:v>
                </c:pt>
                <c:pt idx="4182">
                  <c:v>429387.45966148307</c:v>
                </c:pt>
                <c:pt idx="4183">
                  <c:v>429386.34190378751</c:v>
                </c:pt>
                <c:pt idx="4184">
                  <c:v>429383.25819509447</c:v>
                </c:pt>
                <c:pt idx="4185">
                  <c:v>429387.19856172032</c:v>
                </c:pt>
                <c:pt idx="4186">
                  <c:v>429395.16510660807</c:v>
                </c:pt>
                <c:pt idx="4187">
                  <c:v>429391.90457097132</c:v>
                </c:pt>
                <c:pt idx="4188">
                  <c:v>429389.94671889441</c:v>
                </c:pt>
                <c:pt idx="4189">
                  <c:v>429392.74381659419</c:v>
                </c:pt>
                <c:pt idx="4190">
                  <c:v>429391.5793277488</c:v>
                </c:pt>
                <c:pt idx="4191">
                  <c:v>429386.45228070399</c:v>
                </c:pt>
                <c:pt idx="4192">
                  <c:v>429392.34648802975</c:v>
                </c:pt>
                <c:pt idx="4193">
                  <c:v>429395.27521955373</c:v>
                </c:pt>
                <c:pt idx="4194">
                  <c:v>429388.24471361609</c:v>
                </c:pt>
                <c:pt idx="4195">
                  <c:v>429396.22862801782</c:v>
                </c:pt>
                <c:pt idx="4196">
                  <c:v>429395.25056369411</c:v>
                </c:pt>
                <c:pt idx="4197">
                  <c:v>429388.30665666499</c:v>
                </c:pt>
                <c:pt idx="4198">
                  <c:v>429378.39305162861</c:v>
                </c:pt>
                <c:pt idx="4199">
                  <c:v>429384.48950919608</c:v>
                </c:pt>
                <c:pt idx="4200">
                  <c:v>429379.35570681008</c:v>
                </c:pt>
                <c:pt idx="4201">
                  <c:v>429378.25042389438</c:v>
                </c:pt>
                <c:pt idx="4202">
                  <c:v>429382.17167780316</c:v>
                </c:pt>
                <c:pt idx="4203">
                  <c:v>429381.12883739517</c:v>
                </c:pt>
                <c:pt idx="4204">
                  <c:v>429384.37886680814</c:v>
                </c:pt>
                <c:pt idx="4205">
                  <c:v>429387.38315067504</c:v>
                </c:pt>
                <c:pt idx="4206">
                  <c:v>429382.42410221777</c:v>
                </c:pt>
                <c:pt idx="4207">
                  <c:v>429378.49162426655</c:v>
                </c:pt>
                <c:pt idx="4208">
                  <c:v>429385.57456651056</c:v>
                </c:pt>
                <c:pt idx="4209">
                  <c:v>429397.67834221263</c:v>
                </c:pt>
                <c:pt idx="4210">
                  <c:v>429396.82086380798</c:v>
                </c:pt>
                <c:pt idx="4211">
                  <c:v>429404.9785986818</c:v>
                </c:pt>
                <c:pt idx="4212">
                  <c:v>429395.17888140527</c:v>
                </c:pt>
                <c:pt idx="4213">
                  <c:v>429390.39714929613</c:v>
                </c:pt>
                <c:pt idx="4214">
                  <c:v>429389.36685020651</c:v>
                </c:pt>
                <c:pt idx="4215">
                  <c:v>429383.63817938103</c:v>
                </c:pt>
                <c:pt idx="4216">
                  <c:v>429376.93157309765</c:v>
                </c:pt>
                <c:pt idx="4217">
                  <c:v>429375.97226550535</c:v>
                </c:pt>
                <c:pt idx="4218">
                  <c:v>429381.03416793933</c:v>
                </c:pt>
                <c:pt idx="4219">
                  <c:v>429392.11647110607</c:v>
                </c:pt>
                <c:pt idx="4220">
                  <c:v>429389.23934791464</c:v>
                </c:pt>
                <c:pt idx="4221">
                  <c:v>429388.38531516725</c:v>
                </c:pt>
                <c:pt idx="4222">
                  <c:v>429392.55049363908</c:v>
                </c:pt>
                <c:pt idx="4223">
                  <c:v>429379.75728697598</c:v>
                </c:pt>
                <c:pt idx="4224">
                  <c:v>429378.97455734207</c:v>
                </c:pt>
                <c:pt idx="4225">
                  <c:v>429374.21845313278</c:v>
                </c:pt>
                <c:pt idx="4226">
                  <c:v>429383.46937514382</c:v>
                </c:pt>
                <c:pt idx="4227">
                  <c:v>429390.7435350364</c:v>
                </c:pt>
                <c:pt idx="4228">
                  <c:v>429386.05088610115</c:v>
                </c:pt>
                <c:pt idx="4229">
                  <c:v>429387.37185691402</c:v>
                </c:pt>
                <c:pt idx="4230">
                  <c:v>429389.71114575426</c:v>
                </c:pt>
                <c:pt idx="4231">
                  <c:v>429388.80581875116</c:v>
                </c:pt>
                <c:pt idx="4232">
                  <c:v>429375.93913626985</c:v>
                </c:pt>
                <c:pt idx="4233">
                  <c:v>429381.07858362736</c:v>
                </c:pt>
                <c:pt idx="4234">
                  <c:v>429394.23399461684</c:v>
                </c:pt>
                <c:pt idx="4235">
                  <c:v>429386.43544831214</c:v>
                </c:pt>
                <c:pt idx="4236">
                  <c:v>429377.66106013791</c:v>
                </c:pt>
                <c:pt idx="4237">
                  <c:v>429379.89740064531</c:v>
                </c:pt>
                <c:pt idx="4238">
                  <c:v>429379.15870611707</c:v>
                </c:pt>
                <c:pt idx="4239">
                  <c:v>429384.43476703146</c:v>
                </c:pt>
                <c:pt idx="4240">
                  <c:v>429378.74309531949</c:v>
                </c:pt>
                <c:pt idx="4241">
                  <c:v>429380.06391368393</c:v>
                </c:pt>
                <c:pt idx="4242">
                  <c:v>429383.40197425644</c:v>
                </c:pt>
                <c:pt idx="4243">
                  <c:v>429379.76633849379</c:v>
                </c:pt>
                <c:pt idx="4244">
                  <c:v>429382.14257451787</c:v>
                </c:pt>
                <c:pt idx="4245">
                  <c:v>429381.2734136061</c:v>
                </c:pt>
                <c:pt idx="4246">
                  <c:v>429379.69656670053</c:v>
                </c:pt>
                <c:pt idx="4247">
                  <c:v>429374.1405498453</c:v>
                </c:pt>
                <c:pt idx="4248">
                  <c:v>429384.58343791188</c:v>
                </c:pt>
                <c:pt idx="4249">
                  <c:v>429386.05157897988</c:v>
                </c:pt>
                <c:pt idx="4250">
                  <c:v>429384.27179867355</c:v>
                </c:pt>
                <c:pt idx="4251">
                  <c:v>429392.50362625468</c:v>
                </c:pt>
                <c:pt idx="4252">
                  <c:v>429392.03311148431</c:v>
                </c:pt>
                <c:pt idx="4253">
                  <c:v>429381.32056991576</c:v>
                </c:pt>
                <c:pt idx="4254">
                  <c:v>429366.6330656723</c:v>
                </c:pt>
                <c:pt idx="4255">
                  <c:v>429372.94304937398</c:v>
                </c:pt>
                <c:pt idx="4256">
                  <c:v>429375.27687691397</c:v>
                </c:pt>
                <c:pt idx="4257">
                  <c:v>429377.62967710878</c:v>
                </c:pt>
                <c:pt idx="4258">
                  <c:v>429379.00198681781</c:v>
                </c:pt>
                <c:pt idx="4259">
                  <c:v>429378.39436150069</c:v>
                </c:pt>
                <c:pt idx="4260">
                  <c:v>429382.7987156288</c:v>
                </c:pt>
                <c:pt idx="4261">
                  <c:v>429391.21562324656</c:v>
                </c:pt>
                <c:pt idx="4262">
                  <c:v>429393.65542961174</c:v>
                </c:pt>
                <c:pt idx="4263">
                  <c:v>429389.85156614619</c:v>
                </c:pt>
                <c:pt idx="4264">
                  <c:v>429380.07733676682</c:v>
                </c:pt>
                <c:pt idx="4265">
                  <c:v>429375.32014197961</c:v>
                </c:pt>
                <c:pt idx="4266">
                  <c:v>429374.84646454512</c:v>
                </c:pt>
                <c:pt idx="4267">
                  <c:v>429382.37763762358</c:v>
                </c:pt>
                <c:pt idx="4268">
                  <c:v>429384.66137085325</c:v>
                </c:pt>
                <c:pt idx="4269">
                  <c:v>429383.23589044681</c:v>
                </c:pt>
                <c:pt idx="4270">
                  <c:v>429387.8160762586</c:v>
                </c:pt>
                <c:pt idx="4271">
                  <c:v>429395.13883466669</c:v>
                </c:pt>
                <c:pt idx="4272">
                  <c:v>429394.48944754165</c:v>
                </c:pt>
                <c:pt idx="4273">
                  <c:v>429382.87066073139</c:v>
                </c:pt>
                <c:pt idx="4274">
                  <c:v>429374.2666679594</c:v>
                </c:pt>
                <c:pt idx="4275">
                  <c:v>429382.92758154194</c:v>
                </c:pt>
                <c:pt idx="4276">
                  <c:v>429387.33633885498</c:v>
                </c:pt>
                <c:pt idx="4277">
                  <c:v>429390.76294860704</c:v>
                </c:pt>
                <c:pt idx="4278">
                  <c:v>429388.21240828116</c:v>
                </c:pt>
                <c:pt idx="4279">
                  <c:v>429387.67549657391</c:v>
                </c:pt>
                <c:pt idx="4280">
                  <c:v>429383.15833485452</c:v>
                </c:pt>
                <c:pt idx="4281">
                  <c:v>429387.6462284922</c:v>
                </c:pt>
                <c:pt idx="4282">
                  <c:v>429380.16178410669</c:v>
                </c:pt>
                <c:pt idx="4283">
                  <c:v>429380.68264290114</c:v>
                </c:pt>
                <c:pt idx="4284">
                  <c:v>429385.21278274996</c:v>
                </c:pt>
                <c:pt idx="4285">
                  <c:v>429390.75510330935</c:v>
                </c:pt>
                <c:pt idx="4286">
                  <c:v>429390.31692165381</c:v>
                </c:pt>
                <c:pt idx="4287">
                  <c:v>429392.88797427702</c:v>
                </c:pt>
                <c:pt idx="4288">
                  <c:v>429378.489915154</c:v>
                </c:pt>
                <c:pt idx="4289">
                  <c:v>429374.82579499256</c:v>
                </c:pt>
                <c:pt idx="4290">
                  <c:v>429377.17417096987</c:v>
                </c:pt>
                <c:pt idx="4291">
                  <c:v>429380.53999736148</c:v>
                </c:pt>
                <c:pt idx="4292">
                  <c:v>429386.18738393596</c:v>
                </c:pt>
                <c:pt idx="4293">
                  <c:v>429385.58554515796</c:v>
                </c:pt>
                <c:pt idx="4294">
                  <c:v>429384.00203692488</c:v>
                </c:pt>
                <c:pt idx="4295">
                  <c:v>429384.43305013789</c:v>
                </c:pt>
                <c:pt idx="4296">
                  <c:v>429388.87588822067</c:v>
                </c:pt>
                <c:pt idx="4297">
                  <c:v>429388.34004136239</c:v>
                </c:pt>
                <c:pt idx="4298">
                  <c:v>429380.82728225645</c:v>
                </c:pt>
                <c:pt idx="4299">
                  <c:v>429381.32055941212</c:v>
                </c:pt>
                <c:pt idx="4300">
                  <c:v>429380.82941166317</c:v>
                </c:pt>
                <c:pt idx="4301">
                  <c:v>429388.34344078059</c:v>
                </c:pt>
                <c:pt idx="4302">
                  <c:v>429380.88776196347</c:v>
                </c:pt>
                <c:pt idx="4303">
                  <c:v>429378.43979701883</c:v>
                </c:pt>
                <c:pt idx="4304">
                  <c:v>429380.00026897015</c:v>
                </c:pt>
                <c:pt idx="4305">
                  <c:v>429384.56991428311</c:v>
                </c:pt>
                <c:pt idx="4306">
                  <c:v>429395.14503381914</c:v>
                </c:pt>
                <c:pt idx="4307">
                  <c:v>429394.74418562208</c:v>
                </c:pt>
                <c:pt idx="4308">
                  <c:v>429389.36036905466</c:v>
                </c:pt>
                <c:pt idx="4309">
                  <c:v>429397.97210515168</c:v>
                </c:pt>
                <c:pt idx="4310">
                  <c:v>429402.59910804738</c:v>
                </c:pt>
                <c:pt idx="4311">
                  <c:v>429386.26001870359</c:v>
                </c:pt>
                <c:pt idx="4312">
                  <c:v>429373.92669174162</c:v>
                </c:pt>
                <c:pt idx="4313">
                  <c:v>429374.58879208314</c:v>
                </c:pt>
                <c:pt idx="4314">
                  <c:v>429374.26163912815</c:v>
                </c:pt>
                <c:pt idx="4315">
                  <c:v>429376.94049419265</c:v>
                </c:pt>
                <c:pt idx="4316">
                  <c:v>429382.35957916419</c:v>
                </c:pt>
                <c:pt idx="4317">
                  <c:v>429387.79508960887</c:v>
                </c:pt>
                <c:pt idx="4318">
                  <c:v>429389.51651116763</c:v>
                </c:pt>
                <c:pt idx="4319">
                  <c:v>429383.98818334832</c:v>
                </c:pt>
                <c:pt idx="4320">
                  <c:v>429383.46954532579</c:v>
                </c:pt>
                <c:pt idx="4321">
                  <c:v>429382.96574790886</c:v>
                </c:pt>
                <c:pt idx="4322">
                  <c:v>429385.47300520027</c:v>
                </c:pt>
                <c:pt idx="4323">
                  <c:v>429387.99426131969</c:v>
                </c:pt>
                <c:pt idx="4324">
                  <c:v>429395.52350854652</c:v>
                </c:pt>
                <c:pt idx="4325">
                  <c:v>429392.07829928456</c:v>
                </c:pt>
                <c:pt idx="4326">
                  <c:v>429383.65153838578</c:v>
                </c:pt>
                <c:pt idx="4327">
                  <c:v>429381.23051368928</c:v>
                </c:pt>
                <c:pt idx="4328">
                  <c:v>429380.8193525055</c:v>
                </c:pt>
                <c:pt idx="4329">
                  <c:v>429384.41545726737</c:v>
                </c:pt>
                <c:pt idx="4330">
                  <c:v>429382.02972917329</c:v>
                </c:pt>
                <c:pt idx="4331">
                  <c:v>429378.65622530686</c:v>
                </c:pt>
                <c:pt idx="4332">
                  <c:v>429381.28675228945</c:v>
                </c:pt>
                <c:pt idx="4333">
                  <c:v>429379.93225054804</c:v>
                </c:pt>
                <c:pt idx="4334">
                  <c:v>429367.60030818882</c:v>
                </c:pt>
                <c:pt idx="4335">
                  <c:v>429367.26473745104</c:v>
                </c:pt>
                <c:pt idx="4336">
                  <c:v>429367.93763691431</c:v>
                </c:pt>
                <c:pt idx="4337">
                  <c:v>429378.60858506401</c:v>
                </c:pt>
                <c:pt idx="4338">
                  <c:v>429389.28858061257</c:v>
                </c:pt>
                <c:pt idx="4339">
                  <c:v>429396.9807487675</c:v>
                </c:pt>
                <c:pt idx="4340">
                  <c:v>429391.69612493238</c:v>
                </c:pt>
                <c:pt idx="4341">
                  <c:v>429387.41867611976</c:v>
                </c:pt>
                <c:pt idx="4342">
                  <c:v>429387.14477650955</c:v>
                </c:pt>
                <c:pt idx="4343">
                  <c:v>429388.87645012379</c:v>
                </c:pt>
                <c:pt idx="4344">
                  <c:v>429389.61685999756</c:v>
                </c:pt>
                <c:pt idx="4345">
                  <c:v>429385.37030931271</c:v>
                </c:pt>
                <c:pt idx="4346">
                  <c:v>429377.13546079054</c:v>
                </c:pt>
                <c:pt idx="4347">
                  <c:v>429371.90419843158</c:v>
                </c:pt>
                <c:pt idx="4348">
                  <c:v>429375.66953496181</c:v>
                </c:pt>
                <c:pt idx="4349">
                  <c:v>429375.44597362302</c:v>
                </c:pt>
                <c:pt idx="4350">
                  <c:v>429381.22201568278</c:v>
                </c:pt>
                <c:pt idx="4351">
                  <c:v>429387.00426347461</c:v>
                </c:pt>
                <c:pt idx="4352">
                  <c:v>429390.79480325605</c:v>
                </c:pt>
                <c:pt idx="4353">
                  <c:v>429390.59572828334</c:v>
                </c:pt>
                <c:pt idx="4354">
                  <c:v>429389.40347681503</c:v>
                </c:pt>
                <c:pt idx="4355">
                  <c:v>429383.95608157979</c:v>
                </c:pt>
                <c:pt idx="4356">
                  <c:v>429383.5159862102</c:v>
                </c:pt>
                <c:pt idx="4357">
                  <c:v>429374.09868661646</c:v>
                </c:pt>
                <c:pt idx="4358">
                  <c:v>429370.68681905884</c:v>
                </c:pt>
                <c:pt idx="4359">
                  <c:v>429371.28229395649</c:v>
                </c:pt>
                <c:pt idx="4360">
                  <c:v>429376.88362989039</c:v>
                </c:pt>
                <c:pt idx="4361">
                  <c:v>429374.50525578234</c:v>
                </c:pt>
                <c:pt idx="4362">
                  <c:v>429374.135498519</c:v>
                </c:pt>
                <c:pt idx="4363">
                  <c:v>429382.76608647435</c:v>
                </c:pt>
                <c:pt idx="4364">
                  <c:v>429394.40352847835</c:v>
                </c:pt>
                <c:pt idx="4365">
                  <c:v>429387.07255354692</c:v>
                </c:pt>
                <c:pt idx="4366">
                  <c:v>429388.74103600602</c:v>
                </c:pt>
                <c:pt idx="4367">
                  <c:v>429391.41779451602</c:v>
                </c:pt>
                <c:pt idx="4368">
                  <c:v>429384.11508448003</c:v>
                </c:pt>
                <c:pt idx="4369">
                  <c:v>429383.81329055788</c:v>
                </c:pt>
                <c:pt idx="4370">
                  <c:v>429381.52240581112</c:v>
                </c:pt>
                <c:pt idx="4371">
                  <c:v>429382.23648634314</c:v>
                </c:pt>
                <c:pt idx="4372">
                  <c:v>429380.96098978486</c:v>
                </c:pt>
                <c:pt idx="4373">
                  <c:v>429376.69682551385</c:v>
                </c:pt>
                <c:pt idx="4374">
                  <c:v>429373.43920691509</c:v>
                </c:pt>
                <c:pt idx="4375">
                  <c:v>429384.17307916877</c:v>
                </c:pt>
                <c:pt idx="4376">
                  <c:v>429383.92675031564</c:v>
                </c:pt>
                <c:pt idx="4377">
                  <c:v>429379.69203111343</c:v>
                </c:pt>
                <c:pt idx="4378">
                  <c:v>429374.46529761271</c:v>
                </c:pt>
                <c:pt idx="4379">
                  <c:v>429377.23607490736</c:v>
                </c:pt>
                <c:pt idx="4380">
                  <c:v>429373.02130350372</c:v>
                </c:pt>
                <c:pt idx="4381">
                  <c:v>429385.7933786544</c:v>
                </c:pt>
                <c:pt idx="4382">
                  <c:v>429388.58296860027</c:v>
                </c:pt>
                <c:pt idx="4383">
                  <c:v>429388.11690083926</c:v>
                </c:pt>
                <c:pt idx="4384">
                  <c:v>429384.93259150663</c:v>
                </c:pt>
                <c:pt idx="4385">
                  <c:v>429380.7547944446</c:v>
                </c:pt>
                <c:pt idx="4386">
                  <c:v>429381.57649152196</c:v>
                </c:pt>
                <c:pt idx="4387">
                  <c:v>429385.1348394074</c:v>
                </c:pt>
                <c:pt idx="4388">
                  <c:v>429381.71370363212</c:v>
                </c:pt>
                <c:pt idx="4389">
                  <c:v>429385.56165717664</c:v>
                </c:pt>
                <c:pt idx="4390">
                  <c:v>429385.15344927693</c:v>
                </c:pt>
                <c:pt idx="4391">
                  <c:v>429382.75921115209</c:v>
                </c:pt>
                <c:pt idx="4392">
                  <c:v>429378.37861118064</c:v>
                </c:pt>
                <c:pt idx="4393">
                  <c:v>429386.99411760975</c:v>
                </c:pt>
                <c:pt idx="4394">
                  <c:v>429386.63064803428</c:v>
                </c:pt>
                <c:pt idx="4395">
                  <c:v>429380.28446334699</c:v>
                </c:pt>
                <c:pt idx="4396">
                  <c:v>429380.9403417859</c:v>
                </c:pt>
                <c:pt idx="4397">
                  <c:v>429380.60717746062</c:v>
                </c:pt>
                <c:pt idx="4398">
                  <c:v>429375.55417716608</c:v>
                </c:pt>
                <c:pt idx="4399">
                  <c:v>429373.23452197824</c:v>
                </c:pt>
                <c:pt idx="4400">
                  <c:v>429381.91142761707</c:v>
                </c:pt>
                <c:pt idx="4401">
                  <c:v>429381.6076221182</c:v>
                </c:pt>
                <c:pt idx="4402">
                  <c:v>429381.31250448927</c:v>
                </c:pt>
                <c:pt idx="4403">
                  <c:v>429383.02352429647</c:v>
                </c:pt>
                <c:pt idx="4404">
                  <c:v>429382.74504288699</c:v>
                </c:pt>
                <c:pt idx="4405">
                  <c:v>429381.47567611991</c:v>
                </c:pt>
                <c:pt idx="4406">
                  <c:v>429384.20943773462</c:v>
                </c:pt>
                <c:pt idx="4407">
                  <c:v>429388.94840701268</c:v>
                </c:pt>
                <c:pt idx="4408">
                  <c:v>429389.69928205881</c:v>
                </c:pt>
                <c:pt idx="4409">
                  <c:v>429381.46762144903</c:v>
                </c:pt>
                <c:pt idx="4410">
                  <c:v>429374.2416995368</c:v>
                </c:pt>
                <c:pt idx="4411">
                  <c:v>429374.01439831854</c:v>
                </c:pt>
                <c:pt idx="4412">
                  <c:v>429375.79128856619</c:v>
                </c:pt>
                <c:pt idx="4413">
                  <c:v>429380.57102896855</c:v>
                </c:pt>
                <c:pt idx="4414">
                  <c:v>429385.35689900856</c:v>
                </c:pt>
                <c:pt idx="4415">
                  <c:v>429382.15795807424</c:v>
                </c:pt>
                <c:pt idx="4416">
                  <c:v>429387.95441378216</c:v>
                </c:pt>
                <c:pt idx="4417">
                  <c:v>429397.75186838466</c:v>
                </c:pt>
                <c:pt idx="4418">
                  <c:v>429397.56632889865</c:v>
                </c:pt>
                <c:pt idx="4419">
                  <c:v>429380.4057325825</c:v>
                </c:pt>
                <c:pt idx="4420">
                  <c:v>429365.24798489671</c:v>
                </c:pt>
                <c:pt idx="4421">
                  <c:v>429383.05711125251</c:v>
                </c:pt>
                <c:pt idx="4422">
                  <c:v>429385.88843001722</c:v>
                </c:pt>
                <c:pt idx="4423">
                  <c:v>429374.74065507099</c:v>
                </c:pt>
                <c:pt idx="4424">
                  <c:v>429376.31768745865</c:v>
                </c:pt>
                <c:pt idx="4425">
                  <c:v>429376.17380929692</c:v>
                </c:pt>
                <c:pt idx="4426">
                  <c:v>429378.76583142288</c:v>
                </c:pt>
                <c:pt idx="4427">
                  <c:v>429380.63531249668</c:v>
                </c:pt>
                <c:pt idx="4428">
                  <c:v>429384.24141078891</c:v>
                </c:pt>
                <c:pt idx="4429">
                  <c:v>429383.12915404595</c:v>
                </c:pt>
                <c:pt idx="4430">
                  <c:v>429378.02477153216</c:v>
                </c:pt>
                <c:pt idx="4431">
                  <c:v>429381.64839784568</c:v>
                </c:pt>
                <c:pt idx="4432">
                  <c:v>429381.55199808383</c:v>
                </c:pt>
                <c:pt idx="4433">
                  <c:v>429376.46414734743</c:v>
                </c:pt>
                <c:pt idx="4434">
                  <c:v>429377.10731741053</c:v>
                </c:pt>
                <c:pt idx="4435">
                  <c:v>429386.75022250653</c:v>
                </c:pt>
                <c:pt idx="4436">
                  <c:v>429389.67581275402</c:v>
                </c:pt>
                <c:pt idx="4437">
                  <c:v>429386.34569932742</c:v>
                </c:pt>
                <c:pt idx="4438">
                  <c:v>429377.29677055357</c:v>
                </c:pt>
                <c:pt idx="4439">
                  <c:v>429377.23909723031</c:v>
                </c:pt>
                <c:pt idx="4440">
                  <c:v>429373.92187794199</c:v>
                </c:pt>
                <c:pt idx="4441">
                  <c:v>429384.59757800115</c:v>
                </c:pt>
                <c:pt idx="4442">
                  <c:v>429390.552652232</c:v>
                </c:pt>
                <c:pt idx="4443">
                  <c:v>429389.25227331731</c:v>
                </c:pt>
                <c:pt idx="4444">
                  <c:v>429382.96632710233</c:v>
                </c:pt>
                <c:pt idx="4445">
                  <c:v>429382.68178844958</c:v>
                </c:pt>
                <c:pt idx="4446">
                  <c:v>429377.4111985807</c:v>
                </c:pt>
                <c:pt idx="4447">
                  <c:v>429374.41082464188</c:v>
                </c:pt>
                <c:pt idx="4448">
                  <c:v>429378.13778786315</c:v>
                </c:pt>
                <c:pt idx="4449">
                  <c:v>429389.86311791366</c:v>
                </c:pt>
                <c:pt idx="4450">
                  <c:v>429385.61450985592</c:v>
                </c:pt>
                <c:pt idx="4451">
                  <c:v>429381.37314559269</c:v>
                </c:pt>
                <c:pt idx="4452">
                  <c:v>429381.13416183152</c:v>
                </c:pt>
                <c:pt idx="4453">
                  <c:v>429377.90550379164</c:v>
                </c:pt>
                <c:pt idx="4454">
                  <c:v>429379.67766203207</c:v>
                </c:pt>
                <c:pt idx="4455">
                  <c:v>429391.44461858773</c:v>
                </c:pt>
                <c:pt idx="4456">
                  <c:v>429391.23181283864</c:v>
                </c:pt>
                <c:pt idx="4457">
                  <c:v>429381.03674420802</c:v>
                </c:pt>
                <c:pt idx="4458">
                  <c:v>429373.84409367351</c:v>
                </c:pt>
                <c:pt idx="4459">
                  <c:v>429373.64902665146</c:v>
                </c:pt>
                <c:pt idx="4460">
                  <c:v>429372.46070218447</c:v>
                </c:pt>
                <c:pt idx="4461">
                  <c:v>429383.26380023942</c:v>
                </c:pt>
                <c:pt idx="4462">
                  <c:v>429375.09431837639</c:v>
                </c:pt>
                <c:pt idx="4463">
                  <c:v>429379.91478479392</c:v>
                </c:pt>
                <c:pt idx="4464">
                  <c:v>429387.73671396525</c:v>
                </c:pt>
                <c:pt idx="4465">
                  <c:v>429383.5774682092</c:v>
                </c:pt>
                <c:pt idx="4466">
                  <c:v>429383.41824045638</c:v>
                </c:pt>
                <c:pt idx="4467">
                  <c:v>429387.2588944069</c:v>
                </c:pt>
                <c:pt idx="4468">
                  <c:v>429377.12031502533</c:v>
                </c:pt>
                <c:pt idx="4469">
                  <c:v>429371.98019506119</c:v>
                </c:pt>
                <c:pt idx="4470">
                  <c:v>429378.83023312793</c:v>
                </c:pt>
                <c:pt idx="4471">
                  <c:v>429384.68548974086</c:v>
                </c:pt>
                <c:pt idx="4472">
                  <c:v>429387.54818619083</c:v>
                </c:pt>
                <c:pt idx="4473">
                  <c:v>429387.41821139114</c:v>
                </c:pt>
                <c:pt idx="4474">
                  <c:v>429387.29195157258</c:v>
                </c:pt>
                <c:pt idx="4475">
                  <c:v>429383.17397554091</c:v>
                </c:pt>
                <c:pt idx="4476">
                  <c:v>429391.04547943274</c:v>
                </c:pt>
                <c:pt idx="4477">
                  <c:v>429391.92856970028</c:v>
                </c:pt>
                <c:pt idx="4478">
                  <c:v>429380.82899779326</c:v>
                </c:pt>
                <c:pt idx="4479">
                  <c:v>429383.7162719132</c:v>
                </c:pt>
                <c:pt idx="4480">
                  <c:v>429383.61017508502</c:v>
                </c:pt>
                <c:pt idx="4481">
                  <c:v>429375.51646701881</c:v>
                </c:pt>
                <c:pt idx="4482">
                  <c:v>429373.41868839203</c:v>
                </c:pt>
                <c:pt idx="4483">
                  <c:v>429379.31441319775</c:v>
                </c:pt>
                <c:pt idx="4484">
                  <c:v>429369.23163478915</c:v>
                </c:pt>
                <c:pt idx="4485">
                  <c:v>429367.14219851285</c:v>
                </c:pt>
                <c:pt idx="4486">
                  <c:v>429378.04017384356</c:v>
                </c:pt>
                <c:pt idx="4487">
                  <c:v>429377.95356737217</c:v>
                </c:pt>
                <c:pt idx="4488">
                  <c:v>429380.8659249951</c:v>
                </c:pt>
                <c:pt idx="4489">
                  <c:v>429380.78419767442</c:v>
                </c:pt>
                <c:pt idx="4490">
                  <c:v>429391.69193018216</c:v>
                </c:pt>
                <c:pt idx="4491">
                  <c:v>429391.61480632832</c:v>
                </c:pt>
                <c:pt idx="4492">
                  <c:v>429382.55042290065</c:v>
                </c:pt>
                <c:pt idx="4493">
                  <c:v>429380.47998650756</c:v>
                </c:pt>
                <c:pt idx="4494">
                  <c:v>429380.40928850177</c:v>
                </c:pt>
                <c:pt idx="4495">
                  <c:v>429386.33358505991</c:v>
                </c:pt>
                <c:pt idx="4496">
                  <c:v>429388.2645274566</c:v>
                </c:pt>
                <c:pt idx="4497">
                  <c:v>429382.206745064</c:v>
                </c:pt>
                <c:pt idx="4498">
                  <c:v>429377.14964443049</c:v>
                </c:pt>
                <c:pt idx="4499">
                  <c:v>429375.09082980332</c:v>
                </c:pt>
                <c:pt idx="4500">
                  <c:v>429385.01970696286</c:v>
                </c:pt>
                <c:pt idx="4501">
                  <c:v>429384.96199459961</c:v>
                </c:pt>
                <c:pt idx="4502">
                  <c:v>429384.90593144018</c:v>
                </c:pt>
                <c:pt idx="4503">
                  <c:v>429381.85498499335</c:v>
                </c:pt>
                <c:pt idx="4504">
                  <c:v>429381.80208037287</c:v>
                </c:pt>
                <c:pt idx="4505">
                  <c:v>429389.74131416302</c:v>
                </c:pt>
                <c:pt idx="4506">
                  <c:v>429388.6925611769</c:v>
                </c:pt>
                <c:pt idx="4507">
                  <c:v>429382.65109389601</c:v>
                </c:pt>
                <c:pt idx="4508">
                  <c:v>429382.60398206109</c:v>
                </c:pt>
                <c:pt idx="4509">
                  <c:v>429393.54532553448</c:v>
                </c:pt>
                <c:pt idx="4510">
                  <c:v>429391.50321102329</c:v>
                </c:pt>
                <c:pt idx="4511">
                  <c:v>429383.46939917974</c:v>
                </c:pt>
                <c:pt idx="4512">
                  <c:v>429388.42158547282</c:v>
                </c:pt>
                <c:pt idx="4513">
                  <c:v>429393.37497009849</c:v>
                </c:pt>
                <c:pt idx="4514">
                  <c:v>429388.3412403579</c:v>
                </c:pt>
                <c:pt idx="4515">
                  <c:v>429388.30278136412</c:v>
                </c:pt>
                <c:pt idx="4516">
                  <c:v>429378.27714380377</c:v>
                </c:pt>
                <c:pt idx="4517">
                  <c:v>429384.23381799209</c:v>
                </c:pt>
                <c:pt idx="4518">
                  <c:v>429392.18918404332</c:v>
                </c:pt>
                <c:pt idx="4519">
                  <c:v>429383.16548719368</c:v>
                </c:pt>
                <c:pt idx="4520">
                  <c:v>429383.13221795531</c:v>
                </c:pt>
                <c:pt idx="4521">
                  <c:v>429383.0998993594</c:v>
                </c:pt>
                <c:pt idx="4522">
                  <c:v>429394.78998306912</c:v>
                </c:pt>
                <c:pt idx="4523">
                  <c:v>429389.77290512499</c:v>
                </c:pt>
                <c:pt idx="4524">
                  <c:v>429380.49673479504</c:v>
                </c:pt>
                <c:pt idx="4525">
                  <c:v>429372.22759615182</c:v>
                </c:pt>
                <c:pt idx="4526">
                  <c:v>429374.95351482235</c:v>
                </c:pt>
                <c:pt idx="4527">
                  <c:v>429381.68247136776</c:v>
                </c:pt>
                <c:pt idx="4528">
                  <c:v>429381.69157553423</c:v>
                </c:pt>
                <c:pt idx="4529">
                  <c:v>429376.44187609747</c:v>
                </c:pt>
                <c:pt idx="4530">
                  <c:v>429384.18421533273</c:v>
                </c:pt>
                <c:pt idx="4531">
                  <c:v>429394.9301231986</c:v>
                </c:pt>
                <c:pt idx="4532">
                  <c:v>429393.69702413288</c:v>
                </c:pt>
                <c:pt idx="4533">
                  <c:v>429385.47885297798</c:v>
                </c:pt>
                <c:pt idx="4534">
                  <c:v>429382.26131326618</c:v>
                </c:pt>
                <c:pt idx="4535">
                  <c:v>429382.31095133105</c:v>
                </c:pt>
                <c:pt idx="4536">
                  <c:v>429378.36387437797</c:v>
                </c:pt>
                <c:pt idx="4537">
                  <c:v>429379.40954097756</c:v>
                </c:pt>
                <c:pt idx="4538">
                  <c:v>429376.45857208321</c:v>
                </c:pt>
                <c:pt idx="4539">
                  <c:v>429372.24309312133</c:v>
                </c:pt>
                <c:pt idx="4540">
                  <c:v>429379.28535607853</c:v>
                </c:pt>
                <c:pt idx="4541">
                  <c:v>429382.33088054537</c:v>
                </c:pt>
                <c:pt idx="4542">
                  <c:v>429382.11414539878</c:v>
                </c:pt>
                <c:pt idx="4543">
                  <c:v>429395.88713846187</c:v>
                </c:pt>
                <c:pt idx="4544">
                  <c:v>429395.68261535309</c:v>
                </c:pt>
                <c:pt idx="4545">
                  <c:v>429389.49099996034</c:v>
                </c:pt>
                <c:pt idx="4546">
                  <c:v>429385.30271310388</c:v>
                </c:pt>
                <c:pt idx="4547">
                  <c:v>429382.1187680799</c:v>
                </c:pt>
                <c:pt idx="4548">
                  <c:v>429383.93429649225</c:v>
                </c:pt>
                <c:pt idx="4549">
                  <c:v>429384.02174099238</c:v>
                </c:pt>
                <c:pt idx="4550">
                  <c:v>429375.85175086028</c:v>
                </c:pt>
                <c:pt idx="4551">
                  <c:v>429381.67040384636</c:v>
                </c:pt>
                <c:pt idx="4552">
                  <c:v>429377.5058162394</c:v>
                </c:pt>
                <c:pt idx="4553">
                  <c:v>429374.34489156964</c:v>
                </c:pt>
                <c:pt idx="4554">
                  <c:v>429387.16981513292</c:v>
                </c:pt>
                <c:pt idx="4555">
                  <c:v>429384.01815748774</c:v>
                </c:pt>
                <c:pt idx="4556">
                  <c:v>429383.86740081792</c:v>
                </c:pt>
                <c:pt idx="4557">
                  <c:v>429387.7162377116</c:v>
                </c:pt>
                <c:pt idx="4558">
                  <c:v>429388.57279651961</c:v>
                </c:pt>
                <c:pt idx="4559">
                  <c:v>429377.44757241389</c:v>
                </c:pt>
                <c:pt idx="4560">
                  <c:v>429379.31096946989</c:v>
                </c:pt>
                <c:pt idx="4561">
                  <c:v>429380.179382534</c:v>
                </c:pt>
                <c:pt idx="4562">
                  <c:v>429375.05860102404</c:v>
                </c:pt>
                <c:pt idx="4563">
                  <c:v>429374.93554238486</c:v>
                </c:pt>
                <c:pt idx="4564">
                  <c:v>429373.81718100049</c:v>
                </c:pt>
                <c:pt idx="4565">
                  <c:v>429378.69515559141</c:v>
                </c:pt>
                <c:pt idx="4566">
                  <c:v>429392.56582516013</c:v>
                </c:pt>
                <c:pt idx="4567">
                  <c:v>429391.45742154354</c:v>
                </c:pt>
                <c:pt idx="4568">
                  <c:v>429380.36395571439</c:v>
                </c:pt>
                <c:pt idx="4569">
                  <c:v>429374.26763167576</c:v>
                </c:pt>
                <c:pt idx="4570">
                  <c:v>429374.16717968753</c:v>
                </c:pt>
                <c:pt idx="4571">
                  <c:v>429375.06841768225</c:v>
                </c:pt>
                <c:pt idx="4572">
                  <c:v>429379.96772014379</c:v>
                </c:pt>
                <c:pt idx="4573">
                  <c:v>429381.8732740414</c:v>
                </c:pt>
                <c:pt idx="4574">
                  <c:v>429386.77791543672</c:v>
                </c:pt>
                <c:pt idx="4575">
                  <c:v>429377.70165121579</c:v>
                </c:pt>
                <c:pt idx="4576">
                  <c:v>429376.61842055561</c:v>
                </c:pt>
                <c:pt idx="4577">
                  <c:v>429376.53642090852</c:v>
                </c:pt>
                <c:pt idx="4578">
                  <c:v>429380.45203806186</c:v>
                </c:pt>
                <c:pt idx="4579">
                  <c:v>429379.37583962438</c:v>
                </c:pt>
                <c:pt idx="4580">
                  <c:v>429388.29003438383</c:v>
                </c:pt>
                <c:pt idx="4581">
                  <c:v>429384.22174070566</c:v>
                </c:pt>
                <c:pt idx="4582">
                  <c:v>429377.1590805155</c:v>
                </c:pt>
                <c:pt idx="4583">
                  <c:v>429383.08308140747</c:v>
                </c:pt>
                <c:pt idx="4584">
                  <c:v>429383.01614352514</c:v>
                </c:pt>
                <c:pt idx="4585">
                  <c:v>429387.94520728406</c:v>
                </c:pt>
                <c:pt idx="4586">
                  <c:v>429384.88558709546</c:v>
                </c:pt>
                <c:pt idx="4587">
                  <c:v>429387.82067806856</c:v>
                </c:pt>
                <c:pt idx="4588">
                  <c:v>429388.75988706405</c:v>
                </c:pt>
                <c:pt idx="4589">
                  <c:v>429386.70434693852</c:v>
                </c:pt>
                <c:pt idx="4590">
                  <c:v>429377.65874006553</c:v>
                </c:pt>
                <c:pt idx="4591">
                  <c:v>429377.60409772233</c:v>
                </c:pt>
                <c:pt idx="4592">
                  <c:v>429367.56284425233</c:v>
                </c:pt>
                <c:pt idx="4593">
                  <c:v>429374.50300119701</c:v>
                </c:pt>
                <c:pt idx="4594">
                  <c:v>429376.4505450846</c:v>
                </c:pt>
                <c:pt idx="4595">
                  <c:v>429380.3971542634</c:v>
                </c:pt>
                <c:pt idx="4596">
                  <c:v>429377.35343428794</c:v>
                </c:pt>
                <c:pt idx="4597">
                  <c:v>429377.30751627451</c:v>
                </c:pt>
                <c:pt idx="4598">
                  <c:v>429380.25936112297</c:v>
                </c:pt>
                <c:pt idx="4599">
                  <c:v>429381.21484655683</c:v>
                </c:pt>
                <c:pt idx="4600">
                  <c:v>429374.18103560054</c:v>
                </c:pt>
                <c:pt idx="4601">
                  <c:v>429386.12594662613</c:v>
                </c:pt>
                <c:pt idx="4602">
                  <c:v>429390.08149122703</c:v>
                </c:pt>
                <c:pt idx="4603">
                  <c:v>429384.0500038091</c:v>
                </c:pt>
                <c:pt idx="4604">
                  <c:v>429384.01251930429</c:v>
                </c:pt>
                <c:pt idx="4605">
                  <c:v>429388.97018880839</c:v>
                </c:pt>
                <c:pt idx="4606">
                  <c:v>429385.9383660726</c:v>
                </c:pt>
                <c:pt idx="4607">
                  <c:v>429382.90755435306</c:v>
                </c:pt>
                <c:pt idx="4608">
                  <c:v>429384.87180703325</c:v>
                </c:pt>
                <c:pt idx="4609">
                  <c:v>429380.84411486972</c:v>
                </c:pt>
                <c:pt idx="4610">
                  <c:v>429382.81024784263</c:v>
                </c:pt>
                <c:pt idx="4611">
                  <c:v>429382.77964806155</c:v>
                </c:pt>
                <c:pt idx="4612">
                  <c:v>429381.75110633229</c:v>
                </c:pt>
                <c:pt idx="4613">
                  <c:v>429381.72223031602</c:v>
                </c:pt>
                <c:pt idx="4614">
                  <c:v>429380.69536316133</c:v>
                </c:pt>
                <c:pt idx="4615">
                  <c:v>429385.66219482431</c:v>
                </c:pt>
                <c:pt idx="4616">
                  <c:v>429384.63690774312</c:v>
                </c:pt>
                <c:pt idx="4617">
                  <c:v>429374.62303182221</c:v>
                </c:pt>
                <c:pt idx="4618">
                  <c:v>429374.59805237263</c:v>
                </c:pt>
                <c:pt idx="4619">
                  <c:v>429376.57141883636</c:v>
                </c:pt>
                <c:pt idx="4620">
                  <c:v>429381.54192670499</c:v>
                </c:pt>
                <c:pt idx="4621">
                  <c:v>429387.51192387746</c:v>
                </c:pt>
                <c:pt idx="4622">
                  <c:v>429388.48849502573</c:v>
                </c:pt>
                <c:pt idx="4623">
                  <c:v>429381.47517392883</c:v>
                </c:pt>
                <c:pt idx="4624">
                  <c:v>429383.45181418001</c:v>
                </c:pt>
                <c:pt idx="4625">
                  <c:v>429383.43142228213</c:v>
                </c:pt>
                <c:pt idx="4626">
                  <c:v>429386.40806074941</c:v>
                </c:pt>
                <c:pt idx="4627">
                  <c:v>429385.39000157517</c:v>
                </c:pt>
                <c:pt idx="4628">
                  <c:v>429397.3570984343</c:v>
                </c:pt>
                <c:pt idx="4629">
                  <c:v>429398.33775470377</c:v>
                </c:pt>
                <c:pt idx="4630">
                  <c:v>429380.34142933332</c:v>
                </c:pt>
                <c:pt idx="4631">
                  <c:v>429375.33021408308</c:v>
                </c:pt>
                <c:pt idx="4632">
                  <c:v>429375.31356751715</c:v>
                </c:pt>
                <c:pt idx="4633">
                  <c:v>429383.28792259976</c:v>
                </c:pt>
                <c:pt idx="4634">
                  <c:v>429390.26392371103</c:v>
                </c:pt>
                <c:pt idx="4635">
                  <c:v>429387.25221625372</c:v>
                </c:pt>
                <c:pt idx="4636">
                  <c:v>429387.23739202792</c:v>
                </c:pt>
                <c:pt idx="4637">
                  <c:v>429381.23009728914</c:v>
                </c:pt>
                <c:pt idx="4638">
                  <c:v>429373.22558290645</c:v>
                </c:pt>
                <c:pt idx="4639">
                  <c:v>429373.21199364978</c:v>
                </c:pt>
                <c:pt idx="4640">
                  <c:v>429375.19642392953</c:v>
                </c:pt>
                <c:pt idx="4641">
                  <c:v>429380.17767817632</c:v>
                </c:pt>
                <c:pt idx="4642">
                  <c:v>429379.16640508868</c:v>
                </c:pt>
                <c:pt idx="4643">
                  <c:v>429377.15667238733</c:v>
                </c:pt>
                <c:pt idx="4644">
                  <c:v>429382.13899450685</c:v>
                </c:pt>
                <c:pt idx="4645">
                  <c:v>429386.12283682678</c:v>
                </c:pt>
                <c:pt idx="4646">
                  <c:v>429386.1117431547</c:v>
                </c:pt>
                <c:pt idx="4647">
                  <c:v>429385.10215092282</c:v>
                </c:pt>
                <c:pt idx="4648">
                  <c:v>429386.09049767087</c:v>
                </c:pt>
                <c:pt idx="4649">
                  <c:v>429390.07559003675</c:v>
                </c:pt>
                <c:pt idx="4650">
                  <c:v>429385.0716334121</c:v>
                </c:pt>
                <c:pt idx="4651">
                  <c:v>429387.05966756388</c:v>
                </c:pt>
                <c:pt idx="4652">
                  <c:v>429383.05508303654</c:v>
                </c:pt>
                <c:pt idx="4653">
                  <c:v>429383.04602681188</c:v>
                </c:pt>
                <c:pt idx="4654">
                  <c:v>429369.05381306232</c:v>
                </c:pt>
                <c:pt idx="4655">
                  <c:v>429374.03934428596</c:v>
                </c:pt>
                <c:pt idx="4656">
                  <c:v>429384.01919674303</c:v>
                </c:pt>
                <c:pt idx="4657">
                  <c:v>429388.00639369787</c:v>
                </c:pt>
                <c:pt idx="4658">
                  <c:v>429392.99263642216</c:v>
                </c:pt>
                <c:pt idx="4659">
                  <c:v>429384.99450264702</c:v>
                </c:pt>
                <c:pt idx="4660">
                  <c:v>429384.98710962234</c:v>
                </c:pt>
                <c:pt idx="4661">
                  <c:v>429385.97874321684</c:v>
                </c:pt>
                <c:pt idx="4662">
                  <c:v>429391.96465888311</c:v>
                </c:pt>
                <c:pt idx="4663">
                  <c:v>429383.9673586135</c:v>
                </c:pt>
                <c:pt idx="4664">
                  <c:v>429385.95840572537</c:v>
                </c:pt>
                <c:pt idx="4665">
                  <c:v>429385.95201020729</c:v>
                </c:pt>
                <c:pt idx="4666">
                  <c:v>429379.95290535229</c:v>
                </c:pt>
                <c:pt idx="4667">
                  <c:v>429379.9468701217</c:v>
                </c:pt>
                <c:pt idx="4668">
                  <c:v>429380.93982265919</c:v>
                </c:pt>
                <c:pt idx="4669">
                  <c:v>429380.93412737123</c:v>
                </c:pt>
                <c:pt idx="4670">
                  <c:v>429383.92504075932</c:v>
                </c:pt>
                <c:pt idx="4671">
                  <c:v>429392.90900406265</c:v>
                </c:pt>
                <c:pt idx="4672">
                  <c:v>429386.91089122155</c:v>
                </c:pt>
                <c:pt idx="4673">
                  <c:v>429386.90581942885</c:v>
                </c:pt>
                <c:pt idx="4674">
                  <c:v>429383.90444666758</c:v>
                </c:pt>
                <c:pt idx="4675">
                  <c:v>429384.89847585978</c:v>
                </c:pt>
                <c:pt idx="4676">
                  <c:v>429375.90448898467</c:v>
                </c:pt>
                <c:pt idx="4677">
                  <c:v>429381.8928641674</c:v>
                </c:pt>
                <c:pt idx="4678">
                  <c:v>429382.88729198585</c:v>
                </c:pt>
                <c:pt idx="4679">
                  <c:v>429381.8842146215</c:v>
                </c:pt>
                <c:pt idx="4680">
                  <c:v>429379.88244378369</c:v>
                </c:pt>
                <c:pt idx="4681">
                  <c:v>429379.87842177099</c:v>
                </c:pt>
                <c:pt idx="4682">
                  <c:v>429387.86503668129</c:v>
                </c:pt>
                <c:pt idx="4683">
                  <c:v>429393.8541326705</c:v>
                </c:pt>
                <c:pt idx="4684">
                  <c:v>429391.85281509842</c:v>
                </c:pt>
                <c:pt idx="4685">
                  <c:v>429391.58501606697</c:v>
                </c:pt>
                <c:pt idx="4686">
                  <c:v>429388.59264095488</c:v>
                </c:pt>
                <c:pt idx="4687">
                  <c:v>429388.59659433295</c:v>
                </c:pt>
                <c:pt idx="4688">
                  <c:v>429399.58739906509</c:v>
                </c:pt>
                <c:pt idx="4689">
                  <c:v>429392.59942522098</c:v>
                </c:pt>
                <c:pt idx="4690">
                  <c:v>429379.61845508299</c:v>
                </c:pt>
                <c:pt idx="4691">
                  <c:v>429382.6184204492</c:v>
                </c:pt>
                <c:pt idx="4692">
                  <c:v>429394.60761983419</c:v>
                </c:pt>
                <c:pt idx="4693">
                  <c:v>429389.6168673365</c:v>
                </c:pt>
                <c:pt idx="4694">
                  <c:v>429389.62009468547</c:v>
                </c:pt>
                <c:pt idx="4695">
                  <c:v>429377.63745027175</c:v>
                </c:pt>
                <c:pt idx="4696">
                  <c:v>429386.36561999557</c:v>
                </c:pt>
                <c:pt idx="4697">
                  <c:v>429398.36190322007</c:v>
                </c:pt>
                <c:pt idx="4698">
                  <c:v>429396.37448107317</c:v>
                </c:pt>
                <c:pt idx="4699">
                  <c:v>429387.1308590445</c:v>
                </c:pt>
                <c:pt idx="4700">
                  <c:v>429385.15041085088</c:v>
                </c:pt>
                <c:pt idx="4701">
                  <c:v>429385.16710054618</c:v>
                </c:pt>
                <c:pt idx="4702">
                  <c:v>429388.17975670309</c:v>
                </c:pt>
                <c:pt idx="4703">
                  <c:v>429394.18839312182</c:v>
                </c:pt>
                <c:pt idx="4704">
                  <c:v>429396.20132192259</c:v>
                </c:pt>
                <c:pt idx="4705">
                  <c:v>429387.96146700159</c:v>
                </c:pt>
                <c:pt idx="4706">
                  <c:v>429384.98701064562</c:v>
                </c:pt>
                <c:pt idx="4707">
                  <c:v>429392.99888240604</c:v>
                </c:pt>
                <c:pt idx="4708">
                  <c:v>429392.75543165574</c:v>
                </c:pt>
                <c:pt idx="4709">
                  <c:v>429392.78313490585</c:v>
                </c:pt>
                <c:pt idx="4710">
                  <c:v>429383.55652972386</c:v>
                </c:pt>
                <c:pt idx="4711">
                  <c:v>429381.59259260277</c:v>
                </c:pt>
                <c:pt idx="4712">
                  <c:v>429385.62057535409</c:v>
                </c:pt>
                <c:pt idx="4713">
                  <c:v>429393.37868821935</c:v>
                </c:pt>
                <c:pt idx="4714">
                  <c:v>429396.1493751207</c:v>
                </c:pt>
                <c:pt idx="4715">
                  <c:v>429396.19425699417</c:v>
                </c:pt>
                <c:pt idx="4716">
                  <c:v>429390.24497683346</c:v>
                </c:pt>
                <c:pt idx="4717">
                  <c:v>429390.28733068501</c:v>
                </c:pt>
                <c:pt idx="4718">
                  <c:v>429396.32135504409</c:v>
                </c:pt>
                <c:pt idx="4719">
                  <c:v>429399.09357836458</c:v>
                </c:pt>
                <c:pt idx="4720">
                  <c:v>429397.14232626744</c:v>
                </c:pt>
                <c:pt idx="4721">
                  <c:v>429387.93387805449</c:v>
                </c:pt>
                <c:pt idx="4722">
                  <c:v>429387.72101349034</c:v>
                </c:pt>
                <c:pt idx="4723">
                  <c:v>429381.78552672919</c:v>
                </c:pt>
                <c:pt idx="4724">
                  <c:v>429379.57948361471</c:v>
                </c:pt>
                <c:pt idx="4725">
                  <c:v>429384.63524993509</c:v>
                </c:pt>
                <c:pt idx="4726">
                  <c:v>429389.68925434683</c:v>
                </c:pt>
                <c:pt idx="4727">
                  <c:v>429390.74629631318</c:v>
                </c:pt>
                <c:pt idx="4728">
                  <c:v>429392.80048778787</c:v>
                </c:pt>
                <c:pt idx="4729">
                  <c:v>429392.59126580559</c:v>
                </c:pt>
                <c:pt idx="4730">
                  <c:v>429390.65456748684</c:v>
                </c:pt>
                <c:pt idx="4731">
                  <c:v>429390.71375377272</c:v>
                </c:pt>
                <c:pt idx="4732">
                  <c:v>429392.76887480001</c:v>
                </c:pt>
                <c:pt idx="4733">
                  <c:v>429398.81760488753</c:v>
                </c:pt>
                <c:pt idx="4734">
                  <c:v>429397.87305008422</c:v>
                </c:pt>
                <c:pt idx="4735">
                  <c:v>429395.92813223205</c:v>
                </c:pt>
                <c:pt idx="4736">
                  <c:v>429395.97933442495</c:v>
                </c:pt>
                <c:pt idx="4737">
                  <c:v>429389.03738250257</c:v>
                </c:pt>
                <c:pt idx="4738">
                  <c:v>429389.82033738226</c:v>
                </c:pt>
                <c:pt idx="4739">
                  <c:v>429392.87126063206</c:v>
                </c:pt>
                <c:pt idx="4740">
                  <c:v>429385.66832702828</c:v>
                </c:pt>
                <c:pt idx="4741">
                  <c:v>429383.4654980303</c:v>
                </c:pt>
                <c:pt idx="4742">
                  <c:v>429383.26616075338</c:v>
                </c:pt>
                <c:pt idx="4743">
                  <c:v>429395.05826485658</c:v>
                </c:pt>
                <c:pt idx="4744">
                  <c:v>429397.86659423611</c:v>
                </c:pt>
                <c:pt idx="4745">
                  <c:v>429388.69456236053</c:v>
                </c:pt>
                <c:pt idx="4746">
                  <c:v>429378.52894675307</c:v>
                </c:pt>
                <c:pt idx="4747">
                  <c:v>429386.08287243039</c:v>
                </c:pt>
                <c:pt idx="4748">
                  <c:v>429386.6576077452</c:v>
                </c:pt>
                <c:pt idx="4749">
                  <c:v>429382.25042510952</c:v>
                </c:pt>
                <c:pt idx="4750">
                  <c:v>429381.85026728566</c:v>
                </c:pt>
                <c:pt idx="4751">
                  <c:v>429389.45202601567</c:v>
                </c:pt>
                <c:pt idx="4752">
                  <c:v>429393.80438527284</c:v>
                </c:pt>
                <c:pt idx="4753">
                  <c:v>429398.17510539154</c:v>
                </c:pt>
                <c:pt idx="4754">
                  <c:v>429389.57917535631</c:v>
                </c:pt>
                <c:pt idx="4755">
                  <c:v>429382.7341634949</c:v>
                </c:pt>
                <c:pt idx="4756">
                  <c:v>429381.90639952221</c:v>
                </c:pt>
                <c:pt idx="4757">
                  <c:v>429382.10114709852</c:v>
                </c:pt>
                <c:pt idx="4758">
                  <c:v>429386.31413052359</c:v>
                </c:pt>
                <c:pt idx="4759">
                  <c:v>429386.29030713363</c:v>
                </c:pt>
                <c:pt idx="4760">
                  <c:v>429385.29698705103</c:v>
                </c:pt>
                <c:pt idx="4761">
                  <c:v>429398.31531655905</c:v>
                </c:pt>
                <c:pt idx="4762">
                  <c:v>429388.38890916854</c:v>
                </c:pt>
                <c:pt idx="4763">
                  <c:v>429387.47854433191</c:v>
                </c:pt>
                <c:pt idx="4764">
                  <c:v>429382.33523399796</c:v>
                </c:pt>
                <c:pt idx="4765">
                  <c:v>429384.21640748251</c:v>
                </c:pt>
                <c:pt idx="4766">
                  <c:v>429393.12109033862</c:v>
                </c:pt>
                <c:pt idx="4767">
                  <c:v>429390.80632512481</c:v>
                </c:pt>
                <c:pt idx="4768">
                  <c:v>429392.52446675417</c:v>
                </c:pt>
                <c:pt idx="4769">
                  <c:v>429395.27804609493</c:v>
                </c:pt>
                <c:pt idx="4770">
                  <c:v>429394.07207052025</c:v>
                </c:pt>
                <c:pt idx="4771">
                  <c:v>429397.89460053283</c:v>
                </c:pt>
                <c:pt idx="4772">
                  <c:v>429393.49680797127</c:v>
                </c:pt>
                <c:pt idx="4773">
                  <c:v>429394.13314201741</c:v>
                </c:pt>
                <c:pt idx="4774">
                  <c:v>429387.55350335431</c:v>
                </c:pt>
                <c:pt idx="4775">
                  <c:v>429387.27558838477</c:v>
                </c:pt>
                <c:pt idx="4776">
                  <c:v>429396.75856417418</c:v>
                </c:pt>
                <c:pt idx="4777">
                  <c:v>429395.29812653112</c:v>
                </c:pt>
                <c:pt idx="4778">
                  <c:v>429394.61495043465</c:v>
                </c:pt>
                <c:pt idx="4779">
                  <c:v>429388.98621007206</c:v>
                </c:pt>
                <c:pt idx="4780">
                  <c:v>429397.38715395791</c:v>
                </c:pt>
                <c:pt idx="4781">
                  <c:v>429393.58509909385</c:v>
                </c:pt>
                <c:pt idx="4782">
                  <c:v>429384.84106154059</c:v>
                </c:pt>
                <c:pt idx="4783">
                  <c:v>429390.13006836787</c:v>
                </c:pt>
                <c:pt idx="4784">
                  <c:v>429388.21342684393</c:v>
                </c:pt>
                <c:pt idx="4785">
                  <c:v>429394.34192368574</c:v>
                </c:pt>
                <c:pt idx="4786">
                  <c:v>429384.54376923386</c:v>
                </c:pt>
                <c:pt idx="4787">
                  <c:v>429396.7701736762</c:v>
                </c:pt>
                <c:pt idx="4788">
                  <c:v>429393.06692656223</c:v>
                </c:pt>
                <c:pt idx="4789">
                  <c:v>429389.14969890716</c:v>
                </c:pt>
                <c:pt idx="4790">
                  <c:v>429392.01595141686</c:v>
                </c:pt>
                <c:pt idx="4791">
                  <c:v>429389.9496250907</c:v>
                </c:pt>
                <c:pt idx="4792">
                  <c:v>429391.93766789371</c:v>
                </c:pt>
                <c:pt idx="4793">
                  <c:v>429389.98841501283</c:v>
                </c:pt>
                <c:pt idx="4794">
                  <c:v>429386.83370703191</c:v>
                </c:pt>
                <c:pt idx="4795">
                  <c:v>429381.74352839531</c:v>
                </c:pt>
                <c:pt idx="4796">
                  <c:v>429389.69708580396</c:v>
                </c:pt>
                <c:pt idx="4797">
                  <c:v>429386.72302487236</c:v>
                </c:pt>
                <c:pt idx="4798">
                  <c:v>429384.80446607515</c:v>
                </c:pt>
                <c:pt idx="4799">
                  <c:v>429389.66961441515</c:v>
                </c:pt>
                <c:pt idx="4800">
                  <c:v>429394.3334052366</c:v>
                </c:pt>
                <c:pt idx="4801">
                  <c:v>429393.07179435465</c:v>
                </c:pt>
                <c:pt idx="4802">
                  <c:v>429389.87776002038</c:v>
                </c:pt>
                <c:pt idx="4803">
                  <c:v>429387.74557925179</c:v>
                </c:pt>
                <c:pt idx="4804">
                  <c:v>429381.41761831759</c:v>
                </c:pt>
                <c:pt idx="4805">
                  <c:v>429379.15163970622</c:v>
                </c:pt>
                <c:pt idx="4806">
                  <c:v>429389.67189223011</c:v>
                </c:pt>
                <c:pt idx="4807">
                  <c:v>429398.26555099728</c:v>
                </c:pt>
                <c:pt idx="4808">
                  <c:v>429391.68545686314</c:v>
                </c:pt>
                <c:pt idx="4809">
                  <c:v>429386.17852023325</c:v>
                </c:pt>
                <c:pt idx="4810">
                  <c:v>429400.71776326804</c:v>
                </c:pt>
                <c:pt idx="4811">
                  <c:v>429400.34672023699</c:v>
                </c:pt>
                <c:pt idx="4812">
                  <c:v>429397.78464561643</c:v>
                </c:pt>
                <c:pt idx="4813">
                  <c:v>429392.30027851713</c:v>
                </c:pt>
                <c:pt idx="4814">
                  <c:v>429393.61665930325</c:v>
                </c:pt>
                <c:pt idx="4815">
                  <c:v>429396.00883293722</c:v>
                </c:pt>
                <c:pt idx="4816">
                  <c:v>429391.2235976411</c:v>
                </c:pt>
                <c:pt idx="4817">
                  <c:v>429393.50940324855</c:v>
                </c:pt>
                <c:pt idx="4818">
                  <c:v>429390.879817824</c:v>
                </c:pt>
                <c:pt idx="4819">
                  <c:v>429388.06459969113</c:v>
                </c:pt>
                <c:pt idx="4820">
                  <c:v>429393.31979930616</c:v>
                </c:pt>
                <c:pt idx="4821">
                  <c:v>429393.66040926042</c:v>
                </c:pt>
                <c:pt idx="4822">
                  <c:v>429405.06269695621</c:v>
                </c:pt>
                <c:pt idx="4823">
                  <c:v>429408.28881203366</c:v>
                </c:pt>
                <c:pt idx="4824">
                  <c:v>429408.59861933754</c:v>
                </c:pt>
                <c:pt idx="4825">
                  <c:v>429401.73426246329</c:v>
                </c:pt>
                <c:pt idx="4826">
                  <c:v>429398.94720811507</c:v>
                </c:pt>
                <c:pt idx="4827">
                  <c:v>429392.98368421174</c:v>
                </c:pt>
                <c:pt idx="4828">
                  <c:v>429393.09754713101</c:v>
                </c:pt>
                <c:pt idx="4829">
                  <c:v>429398.02690395556</c:v>
                </c:pt>
                <c:pt idx="4830">
                  <c:v>429398.05128577375</c:v>
                </c:pt>
                <c:pt idx="4831">
                  <c:v>429398.89936476067</c:v>
                </c:pt>
                <c:pt idx="4832">
                  <c:v>429395.84367992182</c:v>
                </c:pt>
                <c:pt idx="4833">
                  <c:v>429389.88025208464</c:v>
                </c:pt>
                <c:pt idx="4834">
                  <c:v>429394.72680215124</c:v>
                </c:pt>
                <c:pt idx="4835">
                  <c:v>429395.66948630702</c:v>
                </c:pt>
                <c:pt idx="4836">
                  <c:v>429397.43853761395</c:v>
                </c:pt>
                <c:pt idx="4837">
                  <c:v>429387.31732382067</c:v>
                </c:pt>
                <c:pt idx="4838">
                  <c:v>429383.01800861536</c:v>
                </c:pt>
                <c:pt idx="4839">
                  <c:v>429379.81254761189</c:v>
                </c:pt>
                <c:pt idx="4840">
                  <c:v>429392.41712874407</c:v>
                </c:pt>
                <c:pt idx="4841">
                  <c:v>429394.13447448518</c:v>
                </c:pt>
                <c:pt idx="4842">
                  <c:v>429381.70637689426</c:v>
                </c:pt>
                <c:pt idx="4843">
                  <c:v>429392.34502673196</c:v>
                </c:pt>
                <c:pt idx="4844">
                  <c:v>429402.08143463091</c:v>
                </c:pt>
                <c:pt idx="4845">
                  <c:v>429402.66470607661</c:v>
                </c:pt>
                <c:pt idx="4846">
                  <c:v>429399.09270724782</c:v>
                </c:pt>
                <c:pt idx="4847">
                  <c:v>429392.62818614591</c:v>
                </c:pt>
                <c:pt idx="4848">
                  <c:v>429394.99161430681</c:v>
                </c:pt>
                <c:pt idx="4849">
                  <c:v>429400.45546160347</c:v>
                </c:pt>
                <c:pt idx="4850">
                  <c:v>429401.02822516428</c:v>
                </c:pt>
                <c:pt idx="4851">
                  <c:v>429402.69828266383</c:v>
                </c:pt>
                <c:pt idx="4852">
                  <c:v>429408.19942104054</c:v>
                </c:pt>
                <c:pt idx="4853">
                  <c:v>429404.55542311299</c:v>
                </c:pt>
                <c:pt idx="4854">
                  <c:v>429398.02109746385</c:v>
                </c:pt>
                <c:pt idx="4855">
                  <c:v>429401.31560820463</c:v>
                </c:pt>
                <c:pt idx="4856">
                  <c:v>429389.73894194321</c:v>
                </c:pt>
                <c:pt idx="4857">
                  <c:v>429382.26008597424</c:v>
                </c:pt>
                <c:pt idx="4858">
                  <c:v>429397.58936088393</c:v>
                </c:pt>
                <c:pt idx="4859">
                  <c:v>429410.0281751657</c:v>
                </c:pt>
                <c:pt idx="4860">
                  <c:v>429406.59287613805</c:v>
                </c:pt>
                <c:pt idx="4861">
                  <c:v>429404.25527165475</c:v>
                </c:pt>
                <c:pt idx="4862">
                  <c:v>429408.74534279382</c:v>
                </c:pt>
                <c:pt idx="4863">
                  <c:v>429413.336368263</c:v>
                </c:pt>
                <c:pt idx="4864">
                  <c:v>429409.03896168811</c:v>
                </c:pt>
                <c:pt idx="4865">
                  <c:v>429406.83375615184</c:v>
                </c:pt>
                <c:pt idx="4866">
                  <c:v>429413.70735807723</c:v>
                </c:pt>
                <c:pt idx="4867">
                  <c:v>429410.42806611065</c:v>
                </c:pt>
                <c:pt idx="4868">
                  <c:v>429409.49804384302</c:v>
                </c:pt>
                <c:pt idx="4869">
                  <c:v>429398.41003885819</c:v>
                </c:pt>
                <c:pt idx="4870">
                  <c:v>429394.40081910667</c:v>
                </c:pt>
                <c:pt idx="4871">
                  <c:v>429401.20412577543</c:v>
                </c:pt>
                <c:pt idx="4872">
                  <c:v>429401.10990168614</c:v>
                </c:pt>
                <c:pt idx="4873">
                  <c:v>429401.1047765016</c:v>
                </c:pt>
                <c:pt idx="4874">
                  <c:v>429398.19078506919</c:v>
                </c:pt>
                <c:pt idx="4875">
                  <c:v>429404.34688993206</c:v>
                </c:pt>
                <c:pt idx="4876">
                  <c:v>429408.33049450157</c:v>
                </c:pt>
                <c:pt idx="4877">
                  <c:v>429403.41470143711</c:v>
                </c:pt>
                <c:pt idx="4878">
                  <c:v>429395.58774383401</c:v>
                </c:pt>
                <c:pt idx="4879">
                  <c:v>429396.5715924477</c:v>
                </c:pt>
                <c:pt idx="4880">
                  <c:v>429401.63596389076</c:v>
                </c:pt>
                <c:pt idx="4881">
                  <c:v>429398.79709157452</c:v>
                </c:pt>
                <c:pt idx="4882">
                  <c:v>429408.02121078473</c:v>
                </c:pt>
                <c:pt idx="4883">
                  <c:v>429414.32942271687</c:v>
                </c:pt>
                <c:pt idx="4884">
                  <c:v>429412.47075789934</c:v>
                </c:pt>
                <c:pt idx="4885">
                  <c:v>429400.71023921017</c:v>
                </c:pt>
                <c:pt idx="4886">
                  <c:v>429400.01233373076</c:v>
                </c:pt>
                <c:pt idx="4887">
                  <c:v>429398.13727191684</c:v>
                </c:pt>
                <c:pt idx="4888">
                  <c:v>429395.34662905795</c:v>
                </c:pt>
                <c:pt idx="4889">
                  <c:v>429399.62526791147</c:v>
                </c:pt>
                <c:pt idx="4890">
                  <c:v>429409.71620676771</c:v>
                </c:pt>
                <c:pt idx="4891">
                  <c:v>429405.91271543491</c:v>
                </c:pt>
                <c:pt idx="4892">
                  <c:v>429413.17245585279</c:v>
                </c:pt>
                <c:pt idx="4893">
                  <c:v>429412.26749906963</c:v>
                </c:pt>
                <c:pt idx="4894">
                  <c:v>429402.20476835355</c:v>
                </c:pt>
                <c:pt idx="4895">
                  <c:v>429399.21947300603</c:v>
                </c:pt>
                <c:pt idx="4896">
                  <c:v>429402.31057462021</c:v>
                </c:pt>
                <c:pt idx="4897">
                  <c:v>429407.4819864881</c:v>
                </c:pt>
                <c:pt idx="4898">
                  <c:v>429407.48699157219</c:v>
                </c:pt>
                <c:pt idx="4899">
                  <c:v>429404.58308976312</c:v>
                </c:pt>
                <c:pt idx="4900">
                  <c:v>429399.51069075312</c:v>
                </c:pt>
                <c:pt idx="4901">
                  <c:v>429399.26346043829</c:v>
                </c:pt>
                <c:pt idx="4902">
                  <c:v>429396.11470316886</c:v>
                </c:pt>
                <c:pt idx="4903">
                  <c:v>429393.05680263997</c:v>
                </c:pt>
                <c:pt idx="4904">
                  <c:v>429398.0739590766</c:v>
                </c:pt>
                <c:pt idx="4905">
                  <c:v>429404.91829458717</c:v>
                </c:pt>
                <c:pt idx="4906">
                  <c:v>429398.87460669677</c:v>
                </c:pt>
                <c:pt idx="4907">
                  <c:v>429401.90398833319</c:v>
                </c:pt>
                <c:pt idx="4908">
                  <c:v>429400.77044799423</c:v>
                </c:pt>
                <c:pt idx="4909">
                  <c:v>429397.73053731036</c:v>
                </c:pt>
                <c:pt idx="4910">
                  <c:v>429398.77165445103</c:v>
                </c:pt>
                <c:pt idx="4911">
                  <c:v>429401.89454455004</c:v>
                </c:pt>
                <c:pt idx="4912">
                  <c:v>429393.86383643741</c:v>
                </c:pt>
                <c:pt idx="4913">
                  <c:v>429393.90742329252</c:v>
                </c:pt>
                <c:pt idx="4914">
                  <c:v>429399.02770909481</c:v>
                </c:pt>
                <c:pt idx="4915">
                  <c:v>429396.24403959676</c:v>
                </c:pt>
                <c:pt idx="4916">
                  <c:v>429394.53892058332</c:v>
                </c:pt>
                <c:pt idx="4917">
                  <c:v>429397.9032570757</c:v>
                </c:pt>
                <c:pt idx="4918">
                  <c:v>429401.0889829371</c:v>
                </c:pt>
                <c:pt idx="4919">
                  <c:v>429383.39109481347</c:v>
                </c:pt>
                <c:pt idx="4920">
                  <c:v>429385.48374524404</c:v>
                </c:pt>
                <c:pt idx="4921">
                  <c:v>429399.63953361462</c:v>
                </c:pt>
                <c:pt idx="4922">
                  <c:v>429396.90535089804</c:v>
                </c:pt>
                <c:pt idx="4923">
                  <c:v>429398.24313702475</c:v>
                </c:pt>
                <c:pt idx="4924">
                  <c:v>429390.41898988385</c:v>
                </c:pt>
                <c:pt idx="4925">
                  <c:v>429386.66968307388</c:v>
                </c:pt>
                <c:pt idx="4926">
                  <c:v>429391.9842172538</c:v>
                </c:pt>
                <c:pt idx="4927">
                  <c:v>429387.39289210882</c:v>
                </c:pt>
                <c:pt idx="4928">
                  <c:v>429393.60381479649</c:v>
                </c:pt>
                <c:pt idx="4929">
                  <c:v>429390.91016766365</c:v>
                </c:pt>
                <c:pt idx="4930">
                  <c:v>429390.29068522673</c:v>
                </c:pt>
                <c:pt idx="4931">
                  <c:v>429381.50705834554</c:v>
                </c:pt>
                <c:pt idx="4932">
                  <c:v>429385.78144415072</c:v>
                </c:pt>
                <c:pt idx="4933">
                  <c:v>429400.11659806984</c:v>
                </c:pt>
                <c:pt idx="4934">
                  <c:v>429401.29705391184</c:v>
                </c:pt>
                <c:pt idx="4935">
                  <c:v>429390.57951309392</c:v>
                </c:pt>
                <c:pt idx="4936">
                  <c:v>429387.92675986089</c:v>
                </c:pt>
                <c:pt idx="4937">
                  <c:v>429394.3346814395</c:v>
                </c:pt>
                <c:pt idx="4938">
                  <c:v>429392.57788983139</c:v>
                </c:pt>
                <c:pt idx="4939">
                  <c:v>429385.90929233655</c:v>
                </c:pt>
                <c:pt idx="4940">
                  <c:v>429389.30021533149</c:v>
                </c:pt>
                <c:pt idx="4941">
                  <c:v>429393.51148213568</c:v>
                </c:pt>
                <c:pt idx="4942">
                  <c:v>429394.80804008862</c:v>
                </c:pt>
                <c:pt idx="4943">
                  <c:v>429391.93677459296</c:v>
                </c:pt>
                <c:pt idx="4944">
                  <c:v>429389.1483035743</c:v>
                </c:pt>
                <c:pt idx="4945">
                  <c:v>429386.69267241628</c:v>
                </c:pt>
                <c:pt idx="4946">
                  <c:v>429392.78695487039</c:v>
                </c:pt>
                <c:pt idx="4947">
                  <c:v>429396.22218590503</c:v>
                </c:pt>
                <c:pt idx="4948">
                  <c:v>429394.73988487234</c:v>
                </c:pt>
                <c:pt idx="4949">
                  <c:v>429401.0625017836</c:v>
                </c:pt>
                <c:pt idx="4950">
                  <c:v>429398.47787894687</c:v>
                </c:pt>
                <c:pt idx="4951">
                  <c:v>429390.97669110075</c:v>
                </c:pt>
                <c:pt idx="4952">
                  <c:v>429392.27963703795</c:v>
                </c:pt>
                <c:pt idx="4953">
                  <c:v>429393.66008079791</c:v>
                </c:pt>
                <c:pt idx="4954">
                  <c:v>429385.13380484929</c:v>
                </c:pt>
                <c:pt idx="4955">
                  <c:v>429393.64994081407</c:v>
                </c:pt>
                <c:pt idx="4956">
                  <c:v>429403.23516914423</c:v>
                </c:pt>
                <c:pt idx="4957">
                  <c:v>429400.6592564673</c:v>
                </c:pt>
                <c:pt idx="4958">
                  <c:v>429394.16481510905</c:v>
                </c:pt>
                <c:pt idx="4959">
                  <c:v>429393.73154770868</c:v>
                </c:pt>
                <c:pt idx="4960">
                  <c:v>429393.36823487509</c:v>
                </c:pt>
                <c:pt idx="4961">
                  <c:v>429387.83048226201</c:v>
                </c:pt>
                <c:pt idx="4962">
                  <c:v>429389.35322810325</c:v>
                </c:pt>
                <c:pt idx="4963">
                  <c:v>429391.94525961415</c:v>
                </c:pt>
                <c:pt idx="4964">
                  <c:v>429389.61549412011</c:v>
                </c:pt>
                <c:pt idx="4965">
                  <c:v>429396.08504347847</c:v>
                </c:pt>
                <c:pt idx="4966">
                  <c:v>429393.8946795222</c:v>
                </c:pt>
                <c:pt idx="4967">
                  <c:v>429383.53092391358</c:v>
                </c:pt>
                <c:pt idx="4968">
                  <c:v>429388.20806019451</c:v>
                </c:pt>
                <c:pt idx="4969">
                  <c:v>429390.95534601511</c:v>
                </c:pt>
                <c:pt idx="4970">
                  <c:v>429387.77825911751</c:v>
                </c:pt>
                <c:pt idx="4971">
                  <c:v>429385.66202506667</c:v>
                </c:pt>
                <c:pt idx="4972">
                  <c:v>429381.61037646595</c:v>
                </c:pt>
                <c:pt idx="4973">
                  <c:v>429391.59189470706</c:v>
                </c:pt>
                <c:pt idx="4974">
                  <c:v>429390.40041700529</c:v>
                </c:pt>
                <c:pt idx="4975">
                  <c:v>429384.2812388771</c:v>
                </c:pt>
                <c:pt idx="4976">
                  <c:v>429378.22326239955</c:v>
                </c:pt>
                <c:pt idx="4977">
                  <c:v>429376.96478327113</c:v>
                </c:pt>
                <c:pt idx="4978">
                  <c:v>429375.02367483563</c:v>
                </c:pt>
                <c:pt idx="4979">
                  <c:v>429379.12716743466</c:v>
                </c:pt>
                <c:pt idx="4980">
                  <c:v>429386.02874929918</c:v>
                </c:pt>
                <c:pt idx="4981">
                  <c:v>429392.99016878149</c:v>
                </c:pt>
                <c:pt idx="4982">
                  <c:v>429396.01719598001</c:v>
                </c:pt>
                <c:pt idx="4983">
                  <c:v>429394.11005353549</c:v>
                </c:pt>
                <c:pt idx="4984">
                  <c:v>429387.0168620472</c:v>
                </c:pt>
                <c:pt idx="4985">
                  <c:v>429384.97477020312</c:v>
                </c:pt>
                <c:pt idx="4986">
                  <c:v>429373.01026151713</c:v>
                </c:pt>
                <c:pt idx="4987">
                  <c:v>429380.06698248844</c:v>
                </c:pt>
                <c:pt idx="4988">
                  <c:v>429382.18849529512</c:v>
                </c:pt>
                <c:pt idx="4989">
                  <c:v>429370.14021620085</c:v>
                </c:pt>
                <c:pt idx="4990">
                  <c:v>429372.12493568915</c:v>
                </c:pt>
                <c:pt idx="4991">
                  <c:v>429370.17496254924</c:v>
                </c:pt>
                <c:pt idx="4992">
                  <c:v>429371.27536614425</c:v>
                </c:pt>
                <c:pt idx="4993">
                  <c:v>429374.42640560027</c:v>
                </c:pt>
                <c:pt idx="4994">
                  <c:v>429391.60366883688</c:v>
                </c:pt>
                <c:pt idx="4995">
                  <c:v>429395.60719318083</c:v>
                </c:pt>
                <c:pt idx="4996">
                  <c:v>429384.94609011471</c:v>
                </c:pt>
                <c:pt idx="4997">
                  <c:v>429385.06257202558</c:v>
                </c:pt>
                <c:pt idx="4998">
                  <c:v>429383.23690518661</c:v>
                </c:pt>
                <c:pt idx="4999">
                  <c:v>429386.45415150083</c:v>
                </c:pt>
                <c:pt idx="5000">
                  <c:v>429383.73382419971</c:v>
                </c:pt>
                <c:pt idx="5001">
                  <c:v>429385.80390686862</c:v>
                </c:pt>
                <c:pt idx="5002">
                  <c:v>429395.16526632267</c:v>
                </c:pt>
                <c:pt idx="5003">
                  <c:v>429400.33131104993</c:v>
                </c:pt>
                <c:pt idx="5004">
                  <c:v>429394.57080366323</c:v>
                </c:pt>
                <c:pt idx="5005">
                  <c:v>429392.85342877184</c:v>
                </c:pt>
                <c:pt idx="5006">
                  <c:v>429386.94382233563</c:v>
                </c:pt>
                <c:pt idx="5007">
                  <c:v>429377.09707597946</c:v>
                </c:pt>
                <c:pt idx="5008">
                  <c:v>429378.2826551969</c:v>
                </c:pt>
                <c:pt idx="5009">
                  <c:v>429383.51247514767</c:v>
                </c:pt>
                <c:pt idx="5010">
                  <c:v>429385.79855436488</c:v>
                </c:pt>
                <c:pt idx="5011">
                  <c:v>429386.1375154347</c:v>
                </c:pt>
                <c:pt idx="5012">
                  <c:v>429384.52795378515</c:v>
                </c:pt>
                <c:pt idx="5013">
                  <c:v>429390.94910226826</c:v>
                </c:pt>
                <c:pt idx="5014">
                  <c:v>429394.42094732937</c:v>
                </c:pt>
                <c:pt idx="5015">
                  <c:v>429385.71078943013</c:v>
                </c:pt>
                <c:pt idx="5016">
                  <c:v>429376.05213610712</c:v>
                </c:pt>
                <c:pt idx="5017">
                  <c:v>429376.67096571875</c:v>
                </c:pt>
                <c:pt idx="5018">
                  <c:v>429374.08636969782</c:v>
                </c:pt>
                <c:pt idx="5019">
                  <c:v>429372.54539476015</c:v>
                </c:pt>
                <c:pt idx="5020">
                  <c:v>429381.02914581139</c:v>
                </c:pt>
                <c:pt idx="5021">
                  <c:v>429387.55974876235</c:v>
                </c:pt>
                <c:pt idx="5022">
                  <c:v>429376.16727005254</c:v>
                </c:pt>
                <c:pt idx="5023">
                  <c:v>429375.79382306937</c:v>
                </c:pt>
                <c:pt idx="5024">
                  <c:v>429381.19939972996</c:v>
                </c:pt>
                <c:pt idx="5025">
                  <c:v>429375.92046830256</c:v>
                </c:pt>
                <c:pt idx="5026">
                  <c:v>429374.42210841284</c:v>
                </c:pt>
                <c:pt idx="5027">
                  <c:v>429381.9490952554</c:v>
                </c:pt>
                <c:pt idx="5028">
                  <c:v>429377.54142423987</c:v>
                </c:pt>
                <c:pt idx="5029">
                  <c:v>429375.17040576367</c:v>
                </c:pt>
                <c:pt idx="5030">
                  <c:v>429375.58451986639</c:v>
                </c:pt>
                <c:pt idx="5031">
                  <c:v>429369.30619158538</c:v>
                </c:pt>
                <c:pt idx="5032">
                  <c:v>429378.03526163346</c:v>
                </c:pt>
                <c:pt idx="5033">
                  <c:v>429376.57166100602</c:v>
                </c:pt>
                <c:pt idx="5034">
                  <c:v>429380.14020562614</c:v>
                </c:pt>
                <c:pt idx="5035">
                  <c:v>429373.76931127172</c:v>
                </c:pt>
                <c:pt idx="5036">
                  <c:v>429370.43212979665</c:v>
                </c:pt>
                <c:pt idx="5037">
                  <c:v>429375.11760593229</c:v>
                </c:pt>
                <c:pt idx="5038">
                  <c:v>429374.85035104142</c:v>
                </c:pt>
                <c:pt idx="5039">
                  <c:v>429374.61939674889</c:v>
                </c:pt>
                <c:pt idx="5040">
                  <c:v>429373.42568124941</c:v>
                </c:pt>
                <c:pt idx="5041">
                  <c:v>429376.01025051333</c:v>
                </c:pt>
                <c:pt idx="5042">
                  <c:v>429380.63123639382</c:v>
                </c:pt>
                <c:pt idx="5043">
                  <c:v>429384.29343104578</c:v>
                </c:pt>
                <c:pt idx="5044">
                  <c:v>429378.0136184672</c:v>
                </c:pt>
                <c:pt idx="5045">
                  <c:v>429380.75290656107</c:v>
                </c:pt>
                <c:pt idx="5046">
                  <c:v>429379.53609753976</c:v>
                </c:pt>
                <c:pt idx="5047">
                  <c:v>429378.35419600765</c:v>
                </c:pt>
                <c:pt idx="5048">
                  <c:v>429375.96039649821</c:v>
                </c:pt>
                <c:pt idx="5049">
                  <c:v>429372.6086634596</c:v>
                </c:pt>
                <c:pt idx="5050">
                  <c:v>429377.27985745791</c:v>
                </c:pt>
                <c:pt idx="5051">
                  <c:v>429376.99882412073</c:v>
                </c:pt>
                <c:pt idx="5052">
                  <c:v>429373.7604930526</c:v>
                </c:pt>
                <c:pt idx="5053">
                  <c:v>429379.53978407563</c:v>
                </c:pt>
                <c:pt idx="5054">
                  <c:v>429378.36770257645</c:v>
                </c:pt>
                <c:pt idx="5055">
                  <c:v>429383.21720750036</c:v>
                </c:pt>
                <c:pt idx="5056">
                  <c:v>429372.88190249907</c:v>
                </c:pt>
                <c:pt idx="5057">
                  <c:v>429358.84101379197</c:v>
                </c:pt>
                <c:pt idx="5058">
                  <c:v>429363.79257074813</c:v>
                </c:pt>
                <c:pt idx="5059">
                  <c:v>429375.5122873197</c:v>
                </c:pt>
                <c:pt idx="5060">
                  <c:v>429370.30215948477</c:v>
                </c:pt>
                <c:pt idx="5061">
                  <c:v>429369.11893546407</c:v>
                </c:pt>
                <c:pt idx="5062">
                  <c:v>429369.96562243713</c:v>
                </c:pt>
                <c:pt idx="5063">
                  <c:v>429358.86946120934</c:v>
                </c:pt>
                <c:pt idx="5064">
                  <c:v>429360.77911350684</c:v>
                </c:pt>
                <c:pt idx="5065">
                  <c:v>429373.69764766359</c:v>
                </c:pt>
                <c:pt idx="5066">
                  <c:v>429374.670583806</c:v>
                </c:pt>
                <c:pt idx="5067">
                  <c:v>429373.67688683397</c:v>
                </c:pt>
                <c:pt idx="5068">
                  <c:v>429366.4765890722</c:v>
                </c:pt>
                <c:pt idx="5069">
                  <c:v>429363.30299540824</c:v>
                </c:pt>
                <c:pt idx="5070">
                  <c:v>429376.13079064852</c:v>
                </c:pt>
                <c:pt idx="5071">
                  <c:v>429371.02782671875</c:v>
                </c:pt>
                <c:pt idx="5072">
                  <c:v>429360.96687224996</c:v>
                </c:pt>
                <c:pt idx="5073">
                  <c:v>429359.91862949368</c:v>
                </c:pt>
                <c:pt idx="5074">
                  <c:v>429359.89841264725</c:v>
                </c:pt>
                <c:pt idx="5075">
                  <c:v>429358.90941506624</c:v>
                </c:pt>
                <c:pt idx="5076">
                  <c:v>429372.9182922226</c:v>
                </c:pt>
                <c:pt idx="5077">
                  <c:v>429375.97703471122</c:v>
                </c:pt>
                <c:pt idx="5078">
                  <c:v>429370.8318252344</c:v>
                </c:pt>
                <c:pt idx="5079">
                  <c:v>429365.71970668051</c:v>
                </c:pt>
                <c:pt idx="5080">
                  <c:v>429370.61936028174</c:v>
                </c:pt>
                <c:pt idx="5081">
                  <c:v>429369.56242969708</c:v>
                </c:pt>
                <c:pt idx="5082">
                  <c:v>429379.51337652671</c:v>
                </c:pt>
                <c:pt idx="5083">
                  <c:v>429373.52637320443</c:v>
                </c:pt>
                <c:pt idx="5084">
                  <c:v>429373.5557213226</c:v>
                </c:pt>
                <c:pt idx="5085">
                  <c:v>429380.59853700065</c:v>
                </c:pt>
                <c:pt idx="5086">
                  <c:v>429367.70916742011</c:v>
                </c:pt>
                <c:pt idx="5087">
                  <c:v>429363.82761545095</c:v>
                </c:pt>
                <c:pt idx="5088">
                  <c:v>429362.96537212626</c:v>
                </c:pt>
                <c:pt idx="5089">
                  <c:v>429368.8668235935</c:v>
                </c:pt>
                <c:pt idx="5090">
                  <c:v>429367.81368295598</c:v>
                </c:pt>
                <c:pt idx="5091">
                  <c:v>429360.80303161684</c:v>
                </c:pt>
                <c:pt idx="5092">
                  <c:v>429361.80532270647</c:v>
                </c:pt>
                <c:pt idx="5093">
                  <c:v>429370.81968601997</c:v>
                </c:pt>
                <c:pt idx="5094">
                  <c:v>429375.86990134424</c:v>
                </c:pt>
                <c:pt idx="5095">
                  <c:v>429374.95929233893</c:v>
                </c:pt>
                <c:pt idx="5096">
                  <c:v>429371.080942887</c:v>
                </c:pt>
                <c:pt idx="5097">
                  <c:v>429362.9896723319</c:v>
                </c:pt>
                <c:pt idx="5098">
                  <c:v>429364.9095623559</c:v>
                </c:pt>
                <c:pt idx="5099">
                  <c:v>429369.85406796308</c:v>
                </c:pt>
                <c:pt idx="5100">
                  <c:v>429365.84699834522</c:v>
                </c:pt>
                <c:pt idx="5101">
                  <c:v>429363.86486477969</c:v>
                </c:pt>
                <c:pt idx="5102">
                  <c:v>429362.90888591798</c:v>
                </c:pt>
                <c:pt idx="5103">
                  <c:v>429373.95556525054</c:v>
                </c:pt>
                <c:pt idx="5104">
                  <c:v>429375.04946454498</c:v>
                </c:pt>
                <c:pt idx="5105">
                  <c:v>429365.19191318663</c:v>
                </c:pt>
                <c:pt idx="5106">
                  <c:v>429363.34296601749</c:v>
                </c:pt>
                <c:pt idx="5107">
                  <c:v>429372.49568088888</c:v>
                </c:pt>
                <c:pt idx="5108">
                  <c:v>429373.68859598023</c:v>
                </c:pt>
                <c:pt idx="5109">
                  <c:v>429372.90864676348</c:v>
                </c:pt>
                <c:pt idx="5110">
                  <c:v>429363.92139069299</c:v>
                </c:pt>
                <c:pt idx="5111">
                  <c:v>429363.1925447227</c:v>
                </c:pt>
                <c:pt idx="5112">
                  <c:v>429364.48043362988</c:v>
                </c:pt>
                <c:pt idx="5113">
                  <c:v>429364.54452715587</c:v>
                </c:pt>
                <c:pt idx="5114">
                  <c:v>429363.63745662832</c:v>
                </c:pt>
                <c:pt idx="5115">
                  <c:v>429369.74186813697</c:v>
                </c:pt>
                <c:pt idx="5116">
                  <c:v>429368.88603579369</c:v>
                </c:pt>
                <c:pt idx="5117">
                  <c:v>429367.05680216418</c:v>
                </c:pt>
                <c:pt idx="5118">
                  <c:v>429359.26384646643</c:v>
                </c:pt>
                <c:pt idx="5119">
                  <c:v>429368.45872657548</c:v>
                </c:pt>
                <c:pt idx="5120">
                  <c:v>429366.69891687046</c:v>
                </c:pt>
                <c:pt idx="5121">
                  <c:v>429351.98795775732</c:v>
                </c:pt>
                <c:pt idx="5122">
                  <c:v>429358.25454730779</c:v>
                </c:pt>
                <c:pt idx="5123">
                  <c:v>429357.55627745745</c:v>
                </c:pt>
                <c:pt idx="5124">
                  <c:v>429371.84678842354</c:v>
                </c:pt>
                <c:pt idx="5125">
                  <c:v>429370.19001114758</c:v>
                </c:pt>
                <c:pt idx="5126">
                  <c:v>429360.56876276433</c:v>
                </c:pt>
                <c:pt idx="5127">
                  <c:v>429366.68664624379</c:v>
                </c:pt>
                <c:pt idx="5128">
                  <c:v>429365.84396780957</c:v>
                </c:pt>
                <c:pt idx="5129">
                  <c:v>429366.02334947558</c:v>
                </c:pt>
                <c:pt idx="5130">
                  <c:v>429365.22826744057</c:v>
                </c:pt>
                <c:pt idx="5131">
                  <c:v>429369.44552759279</c:v>
                </c:pt>
                <c:pt idx="5132">
                  <c:v>429362.70787134848</c:v>
                </c:pt>
                <c:pt idx="5133">
                  <c:v>429354.99380233529</c:v>
                </c:pt>
                <c:pt idx="5134">
                  <c:v>429366.26091278601</c:v>
                </c:pt>
                <c:pt idx="5135">
                  <c:v>429371.56081919902</c:v>
                </c:pt>
                <c:pt idx="5136">
                  <c:v>429360.91386520339</c:v>
                </c:pt>
                <c:pt idx="5137">
                  <c:v>429360.26513231231</c:v>
                </c:pt>
                <c:pt idx="5138">
                  <c:v>429359.63497559458</c:v>
                </c:pt>
                <c:pt idx="5139">
                  <c:v>429368.00402265397</c:v>
                </c:pt>
                <c:pt idx="5140">
                  <c:v>429367.40942848846</c:v>
                </c:pt>
                <c:pt idx="5141">
                  <c:v>429363.83814084803</c:v>
                </c:pt>
                <c:pt idx="5142">
                  <c:v>429360.28339149681</c:v>
                </c:pt>
                <c:pt idx="5143">
                  <c:v>429361.4886312235</c:v>
                </c:pt>
                <c:pt idx="5144">
                  <c:v>429360.72070991941</c:v>
                </c:pt>
                <c:pt idx="5145">
                  <c:v>429363.96639554261</c:v>
                </c:pt>
                <c:pt idx="5146">
                  <c:v>429370.22714523959</c:v>
                </c:pt>
                <c:pt idx="5147">
                  <c:v>429374.51283554378</c:v>
                </c:pt>
                <c:pt idx="5148">
                  <c:v>429367.84177682461</c:v>
                </c:pt>
                <c:pt idx="5149">
                  <c:v>429359.19450749632</c:v>
                </c:pt>
                <c:pt idx="5150">
                  <c:v>429363.53894547524</c:v>
                </c:pt>
                <c:pt idx="5151">
                  <c:v>429362.91235863575</c:v>
                </c:pt>
                <c:pt idx="5152">
                  <c:v>429360.30791851669</c:v>
                </c:pt>
                <c:pt idx="5153">
                  <c:v>429361.71249246877</c:v>
                </c:pt>
                <c:pt idx="5154">
                  <c:v>429381.09611295327</c:v>
                </c:pt>
                <c:pt idx="5155">
                  <c:v>429377.54456171481</c:v>
                </c:pt>
                <c:pt idx="5156">
                  <c:v>429360.03846062539</c:v>
                </c:pt>
                <c:pt idx="5157">
                  <c:v>429359.5120872655</c:v>
                </c:pt>
                <c:pt idx="5158">
                  <c:v>429356.00710020663</c:v>
                </c:pt>
                <c:pt idx="5159">
                  <c:v>429366.24190493982</c:v>
                </c:pt>
                <c:pt idx="5160">
                  <c:v>429370.75592387485</c:v>
                </c:pt>
                <c:pt idx="5161">
                  <c:v>429368.05298768147</c:v>
                </c:pt>
                <c:pt idx="5162">
                  <c:v>429369.36186942336</c:v>
                </c:pt>
                <c:pt idx="5163">
                  <c:v>429365.7009715772</c:v>
                </c:pt>
                <c:pt idx="5164">
                  <c:v>429365.05285205593</c:v>
                </c:pt>
                <c:pt idx="5165">
                  <c:v>429360.43173829746</c:v>
                </c:pt>
                <c:pt idx="5166">
                  <c:v>429357.82443127671</c:v>
                </c:pt>
                <c:pt idx="5167">
                  <c:v>429362.21984399454</c:v>
                </c:pt>
                <c:pt idx="5168">
                  <c:v>429357.6512805798</c:v>
                </c:pt>
                <c:pt idx="5169">
                  <c:v>429363.07809713093</c:v>
                </c:pt>
                <c:pt idx="5170">
                  <c:v>429365.52729625977</c:v>
                </c:pt>
                <c:pt idx="5171">
                  <c:v>429364.99842341634</c:v>
                </c:pt>
                <c:pt idx="5172">
                  <c:v>429359.49526930961</c:v>
                </c:pt>
                <c:pt idx="5173">
                  <c:v>429364.98354092758</c:v>
                </c:pt>
                <c:pt idx="5174">
                  <c:v>429367.49244009447</c:v>
                </c:pt>
                <c:pt idx="5175">
                  <c:v>429355.04697565647</c:v>
                </c:pt>
                <c:pt idx="5176">
                  <c:v>429348.6022891475</c:v>
                </c:pt>
                <c:pt idx="5177">
                  <c:v>429362.12832174636</c:v>
                </c:pt>
                <c:pt idx="5178">
                  <c:v>429361.45164769614</c:v>
                </c:pt>
                <c:pt idx="5179">
                  <c:v>429363.78799116187</c:v>
                </c:pt>
                <c:pt idx="5180">
                  <c:v>429367.14103151509</c:v>
                </c:pt>
                <c:pt idx="5181">
                  <c:v>429372.75313728652</c:v>
                </c:pt>
                <c:pt idx="5182">
                  <c:v>429365.15853315865</c:v>
                </c:pt>
                <c:pt idx="5183">
                  <c:v>429360.57501955115</c:v>
                </c:pt>
                <c:pt idx="5184">
                  <c:v>429354.01270658133</c:v>
                </c:pt>
                <c:pt idx="5185">
                  <c:v>429353.45411949046</c:v>
                </c:pt>
                <c:pt idx="5186">
                  <c:v>429349.91789642867</c:v>
                </c:pt>
                <c:pt idx="5187">
                  <c:v>429349.39083285781</c:v>
                </c:pt>
                <c:pt idx="5188">
                  <c:v>429353.86822654499</c:v>
                </c:pt>
                <c:pt idx="5189">
                  <c:v>429355.36664727918</c:v>
                </c:pt>
                <c:pt idx="5190">
                  <c:v>429362.86653822893</c:v>
                </c:pt>
                <c:pt idx="5191">
                  <c:v>429367.38662854017</c:v>
                </c:pt>
                <c:pt idx="5192">
                  <c:v>429366.93078257475</c:v>
                </c:pt>
                <c:pt idx="5193">
                  <c:v>429359.50287982827</c:v>
                </c:pt>
                <c:pt idx="5194">
                  <c:v>429353.08552565175</c:v>
                </c:pt>
                <c:pt idx="5195">
                  <c:v>429358.65493248921</c:v>
                </c:pt>
                <c:pt idx="5196">
                  <c:v>429359.24693758594</c:v>
                </c:pt>
                <c:pt idx="5197">
                  <c:v>429357.85481454275</c:v>
                </c:pt>
                <c:pt idx="5198">
                  <c:v>429363.45905739727</c:v>
                </c:pt>
                <c:pt idx="5199">
                  <c:v>429363.08703813778</c:v>
                </c:pt>
                <c:pt idx="5200">
                  <c:v>429358.48938272876</c:v>
                </c:pt>
                <c:pt idx="5201">
                  <c:v>429356.14961270225</c:v>
                </c:pt>
                <c:pt idx="5202">
                  <c:v>429352.57703761343</c:v>
                </c:pt>
                <c:pt idx="5203">
                  <c:v>429350.01890784636</c:v>
                </c:pt>
                <c:pt idx="5204">
                  <c:v>429353.46407590288</c:v>
                </c:pt>
                <c:pt idx="5205">
                  <c:v>429356.92487695732</c:v>
                </c:pt>
                <c:pt idx="5206">
                  <c:v>429356.40940346889</c:v>
                </c:pt>
                <c:pt idx="5207">
                  <c:v>429363.8915980116</c:v>
                </c:pt>
                <c:pt idx="5208">
                  <c:v>429362.40734119166</c:v>
                </c:pt>
                <c:pt idx="5209">
                  <c:v>429359.93914237589</c:v>
                </c:pt>
                <c:pt idx="5210">
                  <c:v>429368.4609563523</c:v>
                </c:pt>
                <c:pt idx="5211">
                  <c:v>429369.01299733645</c:v>
                </c:pt>
                <c:pt idx="5212">
                  <c:v>429362.59276258061</c:v>
                </c:pt>
                <c:pt idx="5213">
                  <c:v>429362.17209261714</c:v>
                </c:pt>
                <c:pt idx="5214">
                  <c:v>429362.76131995261</c:v>
                </c:pt>
                <c:pt idx="5215">
                  <c:v>429358.37293629959</c:v>
                </c:pt>
                <c:pt idx="5216">
                  <c:v>429357.9873524243</c:v>
                </c:pt>
                <c:pt idx="5217">
                  <c:v>429361.60423782171</c:v>
                </c:pt>
                <c:pt idx="5218">
                  <c:v>429369.22327167512</c:v>
                </c:pt>
                <c:pt idx="5219">
                  <c:v>429366.87412055419</c:v>
                </c:pt>
                <c:pt idx="5220">
                  <c:v>429366.53079798742</c:v>
                </c:pt>
                <c:pt idx="5221">
                  <c:v>429362.20586440346</c:v>
                </c:pt>
                <c:pt idx="5222">
                  <c:v>429368.86690676113</c:v>
                </c:pt>
                <c:pt idx="5223">
                  <c:v>429371.54578158766</c:v>
                </c:pt>
                <c:pt idx="5224">
                  <c:v>429361.2615156917</c:v>
                </c:pt>
                <c:pt idx="5225">
                  <c:v>429342.00529093406</c:v>
                </c:pt>
                <c:pt idx="5226">
                  <c:v>429339.72112735925</c:v>
                </c:pt>
                <c:pt idx="5227">
                  <c:v>429339.44092649035</c:v>
                </c:pt>
                <c:pt idx="5228">
                  <c:v>429355.13442892575</c:v>
                </c:pt>
                <c:pt idx="5229">
                  <c:v>429366.59977176361</c:v>
                </c:pt>
                <c:pt idx="5230">
                  <c:v>429356.12686804746</c:v>
                </c:pt>
                <c:pt idx="5231">
                  <c:v>429354.64880939131</c:v>
                </c:pt>
                <c:pt idx="5232">
                  <c:v>429365.15873606945</c:v>
                </c:pt>
                <c:pt idx="5233">
                  <c:v>429364.70561799966</c:v>
                </c:pt>
                <c:pt idx="5234">
                  <c:v>429357.28049907804</c:v>
                </c:pt>
                <c:pt idx="5235">
                  <c:v>429349.86798168032</c:v>
                </c:pt>
                <c:pt idx="5236">
                  <c:v>429348.45481366658</c:v>
                </c:pt>
                <c:pt idx="5237">
                  <c:v>429353.04063610302</c:v>
                </c:pt>
                <c:pt idx="5238">
                  <c:v>429356.64014621952</c:v>
                </c:pt>
                <c:pt idx="5239">
                  <c:v>429358.25516455318</c:v>
                </c:pt>
                <c:pt idx="5240">
                  <c:v>429357.88537251356</c:v>
                </c:pt>
                <c:pt idx="5241">
                  <c:v>429358.52400881489</c:v>
                </c:pt>
                <c:pt idx="5242">
                  <c:v>429363.16431634681</c:v>
                </c:pt>
                <c:pt idx="5243">
                  <c:v>429365.81890445214</c:v>
                </c:pt>
                <c:pt idx="5244">
                  <c:v>429357.50685510138</c:v>
                </c:pt>
                <c:pt idx="5245">
                  <c:v>429349.20422969933</c:v>
                </c:pt>
                <c:pt idx="5246">
                  <c:v>429352.88492904406</c:v>
                </c:pt>
                <c:pt idx="5247">
                  <c:v>429352.58312316338</c:v>
                </c:pt>
                <c:pt idx="5248">
                  <c:v>429356.28133689961</c:v>
                </c:pt>
                <c:pt idx="5249">
                  <c:v>429359.98793297115</c:v>
                </c:pt>
                <c:pt idx="5250">
                  <c:v>429355.71990113251</c:v>
                </c:pt>
                <c:pt idx="5251">
                  <c:v>429345.47270755924</c:v>
                </c:pt>
                <c:pt idx="5252">
                  <c:v>429356.18796449789</c:v>
                </c:pt>
                <c:pt idx="5253">
                  <c:v>429364.91498966189</c:v>
                </c:pt>
                <c:pt idx="5254">
                  <c:v>429364.66865516687</c:v>
                </c:pt>
                <c:pt idx="5255">
                  <c:v>429358.44229549542</c:v>
                </c:pt>
                <c:pt idx="5256">
                  <c:v>429368.18829538923</c:v>
                </c:pt>
                <c:pt idx="5257">
                  <c:v>429367.96249318222</c:v>
                </c:pt>
                <c:pt idx="5258">
                  <c:v>429350.77979738009</c:v>
                </c:pt>
                <c:pt idx="5259">
                  <c:v>429354.55810299085</c:v>
                </c:pt>
                <c:pt idx="5260">
                  <c:v>429364.32956091221</c:v>
                </c:pt>
                <c:pt idx="5261">
                  <c:v>429363.88425117458</c:v>
                </c:pt>
                <c:pt idx="5262">
                  <c:v>429364.69376293616</c:v>
                </c:pt>
                <c:pt idx="5263">
                  <c:v>429368.50218694797</c:v>
                </c:pt>
                <c:pt idx="5264">
                  <c:v>429362.09318759659</c:v>
                </c:pt>
                <c:pt idx="5265">
                  <c:v>429357.93616569001</c:v>
                </c:pt>
                <c:pt idx="5266">
                  <c:v>429364.51592895342</c:v>
                </c:pt>
                <c:pt idx="5267">
                  <c:v>429361.37306756934</c:v>
                </c:pt>
                <c:pt idx="5268">
                  <c:v>429360.98380140413</c:v>
                </c:pt>
                <c:pt idx="5269">
                  <c:v>429363.59919394454</c:v>
                </c:pt>
                <c:pt idx="5270">
                  <c:v>429371.21460296697</c:v>
                </c:pt>
                <c:pt idx="5271">
                  <c:v>429361.87723647559</c:v>
                </c:pt>
                <c:pt idx="5272">
                  <c:v>429354.54576293117</c:v>
                </c:pt>
                <c:pt idx="5273">
                  <c:v>429355.20692173584</c:v>
                </c:pt>
                <c:pt idx="5274">
                  <c:v>429357.87338781275</c:v>
                </c:pt>
                <c:pt idx="5275">
                  <c:v>429357.55569156841</c:v>
                </c:pt>
                <c:pt idx="5276">
                  <c:v>429367.22546237055</c:v>
                </c:pt>
                <c:pt idx="5277">
                  <c:v>429365.92783889128</c:v>
                </c:pt>
                <c:pt idx="5278">
                  <c:v>429355.65825410048</c:v>
                </c:pt>
                <c:pt idx="5279">
                  <c:v>429351.38402651489</c:v>
                </c:pt>
                <c:pt idx="5280">
                  <c:v>429359.09193219355</c:v>
                </c:pt>
                <c:pt idx="5281">
                  <c:v>429359.82283668109</c:v>
                </c:pt>
                <c:pt idx="5282">
                  <c:v>429359.56353810156</c:v>
                </c:pt>
                <c:pt idx="5283">
                  <c:v>429352.32680367079</c:v>
                </c:pt>
                <c:pt idx="5284">
                  <c:v>429356.07346742065</c:v>
                </c:pt>
                <c:pt idx="5285">
                  <c:v>429352.8422785296</c:v>
                </c:pt>
                <c:pt idx="5286">
                  <c:v>429342.63304230903</c:v>
                </c:pt>
                <c:pt idx="5287">
                  <c:v>429345.40226555994</c:v>
                </c:pt>
                <c:pt idx="5288">
                  <c:v>429361.14974982321</c:v>
                </c:pt>
                <c:pt idx="5289">
                  <c:v>429360.93810667028</c:v>
                </c:pt>
                <c:pt idx="5290">
                  <c:v>429366.71951960493</c:v>
                </c:pt>
                <c:pt idx="5291">
                  <c:v>429359.53496742004</c:v>
                </c:pt>
                <c:pt idx="5292">
                  <c:v>429351.35829471186</c:v>
                </c:pt>
                <c:pt idx="5293">
                  <c:v>429355.16117358574</c:v>
                </c:pt>
                <c:pt idx="5294">
                  <c:v>429353.98027246702</c:v>
                </c:pt>
                <c:pt idx="5295">
                  <c:v>429347.81544026913</c:v>
                </c:pt>
                <c:pt idx="5296">
                  <c:v>429347.64269166393</c:v>
                </c:pt>
                <c:pt idx="5297">
                  <c:v>429356.45537581504</c:v>
                </c:pt>
                <c:pt idx="5298">
                  <c:v>429358.28802656016</c:v>
                </c:pt>
                <c:pt idx="5299">
                  <c:v>429354.13834279368</c:v>
                </c:pt>
                <c:pt idx="5300">
                  <c:v>429358.97367671243</c:v>
                </c:pt>
                <c:pt idx="5301">
                  <c:v>429363.81340638577</c:v>
                </c:pt>
                <c:pt idx="5302">
                  <c:v>429362.42642819136</c:v>
                </c:pt>
                <c:pt idx="5303">
                  <c:v>429362.04841540358</c:v>
                </c:pt>
                <c:pt idx="5304">
                  <c:v>429358.93169218779</c:v>
                </c:pt>
                <c:pt idx="5305">
                  <c:v>429355.81849214138</c:v>
                </c:pt>
                <c:pt idx="5306">
                  <c:v>429347.47560242686</c:v>
                </c:pt>
                <c:pt idx="5307">
                  <c:v>429357.34791820019</c:v>
                </c:pt>
                <c:pt idx="5308">
                  <c:v>429368.97496865084</c:v>
                </c:pt>
                <c:pt idx="5309">
                  <c:v>429368.63797846896</c:v>
                </c:pt>
                <c:pt idx="5310">
                  <c:v>429358.33233540121</c:v>
                </c:pt>
                <c:pt idx="5311">
                  <c:v>429349.03389183455</c:v>
                </c:pt>
                <c:pt idx="5312">
                  <c:v>429352.71632057888</c:v>
                </c:pt>
                <c:pt idx="5313">
                  <c:v>429355.40975318826</c:v>
                </c:pt>
                <c:pt idx="5314">
                  <c:v>429357.11393778794</c:v>
                </c:pt>
                <c:pt idx="5315">
                  <c:v>429358.82645727001</c:v>
                </c:pt>
                <c:pt idx="5316">
                  <c:v>429358.55141851556</c:v>
                </c:pt>
                <c:pt idx="5317">
                  <c:v>429359.28207244701</c:v>
                </c:pt>
                <c:pt idx="5318">
                  <c:v>429360.02036636788</c:v>
                </c:pt>
                <c:pt idx="5319">
                  <c:v>429359.76825520524</c:v>
                </c:pt>
                <c:pt idx="5320">
                  <c:v>429359.52335349674</c:v>
                </c:pt>
                <c:pt idx="5321">
                  <c:v>429359.28545490425</c:v>
                </c:pt>
                <c:pt idx="5322">
                  <c:v>429368.0347894968</c:v>
                </c:pt>
                <c:pt idx="5323">
                  <c:v>429367.8102993691</c:v>
                </c:pt>
                <c:pt idx="5324">
                  <c:v>429368.59005334787</c:v>
                </c:pt>
                <c:pt idx="5325">
                  <c:v>429366.38256749342</c:v>
                </c:pt>
                <c:pt idx="5326">
                  <c:v>429360.18984083401</c:v>
                </c:pt>
                <c:pt idx="5327">
                  <c:v>429352.00735161005</c:v>
                </c:pt>
                <c:pt idx="5328">
                  <c:v>429353.80882312922</c:v>
                </c:pt>
                <c:pt idx="5329">
                  <c:v>429361.6027894736</c:v>
                </c:pt>
                <c:pt idx="5330">
                  <c:v>429361.41955499043</c:v>
                </c:pt>
                <c:pt idx="5331">
                  <c:v>429367.22850075032</c:v>
                </c:pt>
                <c:pt idx="5332">
                  <c:v>429365.05994559347</c:v>
                </c:pt>
                <c:pt idx="5333">
                  <c:v>429360.90068792307</c:v>
                </c:pt>
                <c:pt idx="5334">
                  <c:v>429351.757118307</c:v>
                </c:pt>
                <c:pt idx="5335">
                  <c:v>429351.59862205392</c:v>
                </c:pt>
                <c:pt idx="5336">
                  <c:v>429361.42288369365</c:v>
                </c:pt>
                <c:pt idx="5337">
                  <c:v>429361.27331807878</c:v>
                </c:pt>
                <c:pt idx="5338">
                  <c:v>429362.12585035141</c:v>
                </c:pt>
                <c:pt idx="5339">
                  <c:v>429360.98689111019</c:v>
                </c:pt>
                <c:pt idx="5340">
                  <c:v>429356.85850044736</c:v>
                </c:pt>
                <c:pt idx="5341">
                  <c:v>429354.72967387148</c:v>
                </c:pt>
                <c:pt idx="5342">
                  <c:v>429359.58940721955</c:v>
                </c:pt>
                <c:pt idx="5343">
                  <c:v>429357.46808586549</c:v>
                </c:pt>
                <c:pt idx="5344">
                  <c:v>429357.34600040736</c:v>
                </c:pt>
                <c:pt idx="5345">
                  <c:v>429354.23394049786</c:v>
                </c:pt>
                <c:pt idx="5346">
                  <c:v>429346.13616508525</c:v>
                </c:pt>
                <c:pt idx="5347">
                  <c:v>429352.01117998391</c:v>
                </c:pt>
                <c:pt idx="5348">
                  <c:v>429359.88503417186</c:v>
                </c:pt>
                <c:pt idx="5349">
                  <c:v>429351.7968598273</c:v>
                </c:pt>
                <c:pt idx="5350">
                  <c:v>429356.68337559165</c:v>
                </c:pt>
                <c:pt idx="5351">
                  <c:v>429356.58371915371</c:v>
                </c:pt>
                <c:pt idx="5352">
                  <c:v>429367.46293702844</c:v>
                </c:pt>
                <c:pt idx="5353">
                  <c:v>429359.38633107976</c:v>
                </c:pt>
                <c:pt idx="5354">
                  <c:v>429355.30369594711</c:v>
                </c:pt>
                <c:pt idx="5355">
                  <c:v>429361.20187490771</c:v>
                </c:pt>
                <c:pt idx="5356">
                  <c:v>429379.07643093786</c:v>
                </c:pt>
                <c:pt idx="5357">
                  <c:v>429378.9926862882</c:v>
                </c:pt>
                <c:pt idx="5358">
                  <c:v>429378.91133503639</c:v>
                </c:pt>
                <c:pt idx="5359">
                  <c:v>429362.86719059787</c:v>
                </c:pt>
                <c:pt idx="5360">
                  <c:v>429363.78824398847</c:v>
                </c:pt>
                <c:pt idx="5361">
                  <c:v>429368.70276997413</c:v>
                </c:pt>
                <c:pt idx="5362">
                  <c:v>429361.6455907771</c:v>
                </c:pt>
                <c:pt idx="5363">
                  <c:v>429360.33368955302</c:v>
                </c:pt>
                <c:pt idx="5364">
                  <c:v>429359.03077253408</c:v>
                </c:pt>
                <c:pt idx="5365">
                  <c:v>429358.97809638968</c:v>
                </c:pt>
                <c:pt idx="5366">
                  <c:v>429348.70504606894</c:v>
                </c:pt>
                <c:pt idx="5367">
                  <c:v>429347.42079947557</c:v>
                </c:pt>
                <c:pt idx="5368">
                  <c:v>429359.11637822527</c:v>
                </c:pt>
                <c:pt idx="5369">
                  <c:v>429357.84827798745</c:v>
                </c:pt>
                <c:pt idx="5370">
                  <c:v>429355.59009058983</c:v>
                </c:pt>
                <c:pt idx="5371">
                  <c:v>429362.31976611156</c:v>
                </c:pt>
                <c:pt idx="5372">
                  <c:v>429362.07201374933</c:v>
                </c:pt>
                <c:pt idx="5373">
                  <c:v>429357.84008005454</c:v>
                </c:pt>
                <c:pt idx="5374">
                  <c:v>429358.6041116431</c:v>
                </c:pt>
                <c:pt idx="5375">
                  <c:v>429369.35298775253</c:v>
                </c:pt>
                <c:pt idx="5376">
                  <c:v>429363.14548421383</c:v>
                </c:pt>
                <c:pt idx="5377">
                  <c:v>429354.94866047107</c:v>
                </c:pt>
                <c:pt idx="5378">
                  <c:v>429359.72956652718</c:v>
                </c:pt>
                <c:pt idx="5379">
                  <c:v>429359.52734705282</c:v>
                </c:pt>
                <c:pt idx="5380">
                  <c:v>429359.33090932545</c:v>
                </c:pt>
                <c:pt idx="5381">
                  <c:v>429359.1400879242</c:v>
                </c:pt>
                <c:pt idx="5382">
                  <c:v>429353.96565004432</c:v>
                </c:pt>
                <c:pt idx="5383">
                  <c:v>429349.79432797316</c:v>
                </c:pt>
                <c:pt idx="5384">
                  <c:v>429350.61722551158</c:v>
                </c:pt>
                <c:pt idx="5385">
                  <c:v>429355.43637867476</c:v>
                </c:pt>
                <c:pt idx="5386">
                  <c:v>429355.27131932991</c:v>
                </c:pt>
                <c:pt idx="5387">
                  <c:v>429356.10879214492</c:v>
                </c:pt>
                <c:pt idx="5388">
                  <c:v>429361.93991488684</c:v>
                </c:pt>
                <c:pt idx="5389">
                  <c:v>429359.79298306082</c:v>
                </c:pt>
                <c:pt idx="5390">
                  <c:v>429352.66131228651</c:v>
                </c:pt>
                <c:pt idx="5391">
                  <c:v>429353.51634785312</c:v>
                </c:pt>
                <c:pt idx="5392">
                  <c:v>429353.37765181769</c:v>
                </c:pt>
                <c:pt idx="5393">
                  <c:v>429356.23635797802</c:v>
                </c:pt>
                <c:pt idx="5394">
                  <c:v>429359.09891454305</c:v>
                </c:pt>
                <c:pt idx="5395">
                  <c:v>429358.97177470441</c:v>
                </c:pt>
                <c:pt idx="5396">
                  <c:v>429355.8548327462</c:v>
                </c:pt>
                <c:pt idx="5397">
                  <c:v>429344.75892621541</c:v>
                </c:pt>
                <c:pt idx="5398">
                  <c:v>429346.63800553471</c:v>
                </c:pt>
                <c:pt idx="5399">
                  <c:v>429346.52479214472</c:v>
                </c:pt>
                <c:pt idx="5400">
                  <c:v>429357.39074207458</c:v>
                </c:pt>
                <c:pt idx="5401">
                  <c:v>429357.28390672966</c:v>
                </c:pt>
                <c:pt idx="5402">
                  <c:v>429358.17793630686</c:v>
                </c:pt>
                <c:pt idx="5403">
                  <c:v>429359.07493192202</c:v>
                </c:pt>
                <c:pt idx="5404">
                  <c:v>429353.98794198112</c:v>
                </c:pt>
                <c:pt idx="5405">
                  <c:v>429357.88405140064</c:v>
                </c:pt>
                <c:pt idx="5406">
                  <c:v>429357.79163533828</c:v>
                </c:pt>
                <c:pt idx="5407">
                  <c:v>429365.68434722192</c:v>
                </c:pt>
                <c:pt idx="5408">
                  <c:v>429364.59932674485</c:v>
                </c:pt>
                <c:pt idx="5409">
                  <c:v>429355.53431381937</c:v>
                </c:pt>
                <c:pt idx="5410">
                  <c:v>429353.45639757667</c:v>
                </c:pt>
                <c:pt idx="5411">
                  <c:v>429356.36988591001</c:v>
                </c:pt>
                <c:pt idx="5412">
                  <c:v>429355.29441698053</c:v>
                </c:pt>
                <c:pt idx="5413">
                  <c:v>429355.21897791541</c:v>
                </c:pt>
                <c:pt idx="5414">
                  <c:v>429361.1325560463</c:v>
                </c:pt>
                <c:pt idx="5415">
                  <c:v>429368.0460377413</c:v>
                </c:pt>
                <c:pt idx="5416">
                  <c:v>429368.97469250753</c:v>
                </c:pt>
                <c:pt idx="5417">
                  <c:v>429367.90970349108</c:v>
                </c:pt>
                <c:pt idx="5418">
                  <c:v>429371.83568404493</c:v>
                </c:pt>
                <c:pt idx="5419">
                  <c:v>429370.77447977487</c:v>
                </c:pt>
                <c:pt idx="5420">
                  <c:v>429370.71289708774</c:v>
                </c:pt>
                <c:pt idx="5421">
                  <c:v>429361.6727869187</c:v>
                </c:pt>
                <c:pt idx="5422">
                  <c:v>429359.61905499757</c:v>
                </c:pt>
                <c:pt idx="5423">
                  <c:v>429356.56917445734</c:v>
                </c:pt>
                <c:pt idx="5424">
                  <c:v>429355.5165265298</c:v>
                </c:pt>
                <c:pt idx="5425">
                  <c:v>429359.4544930816</c:v>
                </c:pt>
                <c:pt idx="5426">
                  <c:v>429362.39617210964</c:v>
                </c:pt>
                <c:pt idx="5427">
                  <c:v>429362.34590159211</c:v>
                </c:pt>
                <c:pt idx="5428">
                  <c:v>429360.30144905008</c:v>
                </c:pt>
                <c:pt idx="5429">
                  <c:v>429367.23867534642</c:v>
                </c:pt>
                <c:pt idx="5430">
                  <c:v>429370.18601980183</c:v>
                </c:pt>
                <c:pt idx="5431">
                  <c:v>429368.14563511574</c:v>
                </c:pt>
                <c:pt idx="5432">
                  <c:v>429367.10433895775</c:v>
                </c:pt>
                <c:pt idx="5433">
                  <c:v>429351.0971500224</c:v>
                </c:pt>
                <c:pt idx="5434">
                  <c:v>429351.05611356586</c:v>
                </c:pt>
                <c:pt idx="5435">
                  <c:v>429354.0096765667</c:v>
                </c:pt>
                <c:pt idx="5436">
                  <c:v>429359.95780515502</c:v>
                </c:pt>
                <c:pt idx="5437">
                  <c:v>429357.92456892709</c:v>
                </c:pt>
                <c:pt idx="5438">
                  <c:v>429366.86830489431</c:v>
                </c:pt>
                <c:pt idx="5439">
                  <c:v>429361.84376135992</c:v>
                </c:pt>
                <c:pt idx="5440">
                  <c:v>429352.58553181286</c:v>
                </c:pt>
                <c:pt idx="5441">
                  <c:v>429352.55898945325</c:v>
                </c:pt>
                <c:pt idx="5442">
                  <c:v>429355.52663075103</c:v>
                </c:pt>
                <c:pt idx="5443">
                  <c:v>429359.49281703122</c:v>
                </c:pt>
                <c:pt idx="5444">
                  <c:v>429358.47067698929</c:v>
                </c:pt>
                <c:pt idx="5445">
                  <c:v>429361.44046559703</c:v>
                </c:pt>
                <c:pt idx="5446">
                  <c:v>429357.42627125321</c:v>
                </c:pt>
                <c:pt idx="5447">
                  <c:v>429351.17366149387</c:v>
                </c:pt>
                <c:pt idx="5448">
                  <c:v>429350.91550170886</c:v>
                </c:pt>
                <c:pt idx="5449">
                  <c:v>429356.65156920272</c:v>
                </c:pt>
                <c:pt idx="5450">
                  <c:v>429362.39480479137</c:v>
                </c:pt>
                <c:pt idx="5451">
                  <c:v>429365.15158258169</c:v>
                </c:pt>
                <c:pt idx="5452">
                  <c:v>429361.92828559718</c:v>
                </c:pt>
                <c:pt idx="5453">
                  <c:v>429350.97253102879</c:v>
                </c:pt>
                <c:pt idx="5454">
                  <c:v>429356.73549400817</c:v>
                </c:pt>
                <c:pt idx="5455">
                  <c:v>429356.76143405947</c:v>
                </c:pt>
                <c:pt idx="5456">
                  <c:v>429364.52566652058</c:v>
                </c:pt>
                <c:pt idx="5457">
                  <c:v>429364.55709993362</c:v>
                </c:pt>
                <c:pt idx="5458">
                  <c:v>429364.34422141698</c:v>
                </c:pt>
                <c:pt idx="5459">
                  <c:v>429365.37864442822</c:v>
                </c:pt>
                <c:pt idx="5460">
                  <c:v>429366.41202145419</c:v>
                </c:pt>
                <c:pt idx="5461">
                  <c:v>429366.44657621824</c:v>
                </c:pt>
                <c:pt idx="5462">
                  <c:v>429356.2586728044</c:v>
                </c:pt>
                <c:pt idx="5463">
                  <c:v>429358.29384665587</c:v>
                </c:pt>
                <c:pt idx="5464">
                  <c:v>429363.07790160872</c:v>
                </c:pt>
                <c:pt idx="5465">
                  <c:v>429358.13316033676</c:v>
                </c:pt>
                <c:pt idx="5466">
                  <c:v>429357.17837673472</c:v>
                </c:pt>
                <c:pt idx="5467">
                  <c:v>429362.96360111557</c:v>
                </c:pt>
                <c:pt idx="5468">
                  <c:v>429362.76775486779</c:v>
                </c:pt>
                <c:pt idx="5469">
                  <c:v>429365.57092357171</c:v>
                </c:pt>
                <c:pt idx="5470">
                  <c:v>429367.62511625979</c:v>
                </c:pt>
                <c:pt idx="5471">
                  <c:v>429365.44302265369</c:v>
                </c:pt>
                <c:pt idx="5472">
                  <c:v>429358.2772372326</c:v>
                </c:pt>
                <c:pt idx="5473">
                  <c:v>429358.10126603942</c:v>
                </c:pt>
                <c:pt idx="5474">
                  <c:v>429358.92813011335</c:v>
                </c:pt>
                <c:pt idx="5475">
                  <c:v>429358.76207646425</c:v>
                </c:pt>
                <c:pt idx="5476">
                  <c:v>429359.59857402591</c:v>
                </c:pt>
                <c:pt idx="5477">
                  <c:v>429359.44187866664</c:v>
                </c:pt>
                <c:pt idx="5478">
                  <c:v>429359.28966275306</c:v>
                </c:pt>
                <c:pt idx="5479">
                  <c:v>429363.13301249326</c:v>
                </c:pt>
                <c:pt idx="5480">
                  <c:v>429364.98498099158</c:v>
                </c:pt>
                <c:pt idx="5481">
                  <c:v>429360.85423524433</c:v>
                </c:pt>
                <c:pt idx="5482">
                  <c:v>429360.71869175986</c:v>
                </c:pt>
                <c:pt idx="5483">
                  <c:v>429353.60240199021</c:v>
                </c:pt>
                <c:pt idx="5484">
                  <c:v>429354.47230050602</c:v>
                </c:pt>
                <c:pt idx="5485">
                  <c:v>429356.34365746711</c:v>
                </c:pt>
                <c:pt idx="5486">
                  <c:v>429355.22515771852</c:v>
                </c:pt>
                <c:pt idx="5487">
                  <c:v>429362.09252758254</c:v>
                </c:pt>
                <c:pt idx="5488">
                  <c:v>429364.97203777329</c:v>
                </c:pt>
                <c:pt idx="5489">
                  <c:v>429364.86139615503</c:v>
                </c:pt>
                <c:pt idx="5490">
                  <c:v>429367.74732314592</c:v>
                </c:pt>
                <c:pt idx="5491">
                  <c:v>429367.64291556517</c:v>
                </c:pt>
                <c:pt idx="5492">
                  <c:v>429367.54149213986</c:v>
                </c:pt>
                <c:pt idx="5493">
                  <c:v>429362.45395889715</c:v>
                </c:pt>
                <c:pt idx="5494">
                  <c:v>429354.37583785312</c:v>
                </c:pt>
                <c:pt idx="5495">
                  <c:v>429355.28066750302</c:v>
                </c:pt>
                <c:pt idx="5496">
                  <c:v>429355.19035273965</c:v>
                </c:pt>
                <c:pt idx="5497">
                  <c:v>429365.08063239348</c:v>
                </c:pt>
                <c:pt idx="5498">
                  <c:v>429359.00859799486</c:v>
                </c:pt>
                <c:pt idx="5499">
                  <c:v>429349.94559714815</c:v>
                </c:pt>
                <c:pt idx="5500">
                  <c:v>429355.85197958117</c:v>
                </c:pt>
                <c:pt idx="5501">
                  <c:v>429365.75186332467</c:v>
                </c:pt>
                <c:pt idx="5502">
                  <c:v>429363.6803676649</c:v>
                </c:pt>
                <c:pt idx="5503">
                  <c:v>429363.60664289386</c:v>
                </c:pt>
                <c:pt idx="5504">
                  <c:v>429352.55921727582</c:v>
                </c:pt>
                <c:pt idx="5505">
                  <c:v>429356.48084956186</c:v>
                </c:pt>
                <c:pt idx="5506">
                  <c:v>429359.40666890785</c:v>
                </c:pt>
                <c:pt idx="5507">
                  <c:v>429363.33221969521</c:v>
                </c:pt>
                <c:pt idx="5508">
                  <c:v>429370.25304739119</c:v>
                </c:pt>
                <c:pt idx="5509">
                  <c:v>429361.21089099557</c:v>
                </c:pt>
                <c:pt idx="5510">
                  <c:v>429361.15070886596</c:v>
                </c:pt>
                <c:pt idx="5511">
                  <c:v>429356.10324550787</c:v>
                </c:pt>
                <c:pt idx="5512">
                  <c:v>429355.04865408276</c:v>
                </c:pt>
                <c:pt idx="5513">
                  <c:v>429350.00448537269</c:v>
                </c:pt>
                <c:pt idx="5514">
                  <c:v>429357.93329413747</c:v>
                </c:pt>
                <c:pt idx="5515">
                  <c:v>429357.88123369444</c:v>
                </c:pt>
                <c:pt idx="5516">
                  <c:v>429350.84606156487</c:v>
                </c:pt>
                <c:pt idx="5517">
                  <c:v>429350.79693440226</c:v>
                </c:pt>
                <c:pt idx="5518">
                  <c:v>429352.74481071974</c:v>
                </c:pt>
                <c:pt idx="5519">
                  <c:v>429355.69185034127</c:v>
                </c:pt>
                <c:pt idx="5520">
                  <c:v>429348.66221740126</c:v>
                </c:pt>
                <c:pt idx="5521">
                  <c:v>429354.60526756145</c:v>
                </c:pt>
                <c:pt idx="5522">
                  <c:v>429364.54076580016</c:v>
                </c:pt>
                <c:pt idx="5523">
                  <c:v>429370.48627930327</c:v>
                </c:pt>
                <c:pt idx="5524">
                  <c:v>429370.44617477601</c:v>
                </c:pt>
                <c:pt idx="5525">
                  <c:v>429369.40941675776</c:v>
                </c:pt>
                <c:pt idx="5526">
                  <c:v>429353.40678044141</c:v>
                </c:pt>
                <c:pt idx="5527">
                  <c:v>429347.38322095858</c:v>
                </c:pt>
                <c:pt idx="5528">
                  <c:v>429354.33210401644</c:v>
                </c:pt>
                <c:pt idx="5529">
                  <c:v>429354.29741183086</c:v>
                </c:pt>
                <c:pt idx="5530">
                  <c:v>429352.26811241463</c:v>
                </c:pt>
                <c:pt idx="5531">
                  <c:v>429352.23537462094</c:v>
                </c:pt>
                <c:pt idx="5532">
                  <c:v>429355.19696991966</c:v>
                </c:pt>
                <c:pt idx="5533">
                  <c:v>429354.16827705968</c:v>
                </c:pt>
                <c:pt idx="5534">
                  <c:v>429356.13386446022</c:v>
                </c:pt>
                <c:pt idx="5535">
                  <c:v>429355.10691194801</c:v>
                </c:pt>
                <c:pt idx="5536">
                  <c:v>429349.09179717134</c:v>
                </c:pt>
                <c:pt idx="5537">
                  <c:v>429349.0642862533</c:v>
                </c:pt>
                <c:pt idx="5538">
                  <c:v>429358.01775257697</c:v>
                </c:pt>
                <c:pt idx="5539">
                  <c:v>429361.98298711522</c:v>
                </c:pt>
                <c:pt idx="5540">
                  <c:v>429367.94456121844</c:v>
                </c:pt>
                <c:pt idx="5541">
                  <c:v>429367.92006195453</c:v>
                </c:pt>
                <c:pt idx="5542">
                  <c:v>429359.91387139168</c:v>
                </c:pt>
                <c:pt idx="5543">
                  <c:v>429348.91496471566</c:v>
                </c:pt>
                <c:pt idx="5544">
                  <c:v>429346.89690890128</c:v>
                </c:pt>
                <c:pt idx="5545">
                  <c:v>429346.87509254308</c:v>
                </c:pt>
                <c:pt idx="5546">
                  <c:v>429355.83408880141</c:v>
                </c:pt>
                <c:pt idx="5547">
                  <c:v>429353.81790359598</c:v>
                </c:pt>
                <c:pt idx="5548">
                  <c:v>429362.77809317829</c:v>
                </c:pt>
                <c:pt idx="5549">
                  <c:v>429371.73885391362</c:v>
                </c:pt>
                <c:pt idx="5550">
                  <c:v>429364.7353896203</c:v>
                </c:pt>
                <c:pt idx="5551">
                  <c:v>429364.71705589409</c:v>
                </c:pt>
                <c:pt idx="5552">
                  <c:v>429358.71245388582</c:v>
                </c:pt>
                <c:pt idx="5553">
                  <c:v>429363.68414636195</c:v>
                </c:pt>
                <c:pt idx="5554">
                  <c:v>429363.66733973706</c:v>
                </c:pt>
                <c:pt idx="5555">
                  <c:v>429353.67302702856</c:v>
                </c:pt>
                <c:pt idx="5556">
                  <c:v>429356.65056311776</c:v>
                </c:pt>
                <c:pt idx="5557">
                  <c:v>429356.63515649032</c:v>
                </c:pt>
                <c:pt idx="5558">
                  <c:v>429356.62019007577</c:v>
                </c:pt>
                <c:pt idx="5559">
                  <c:v>429354.61005417653</c:v>
                </c:pt>
                <c:pt idx="5560">
                  <c:v>429353.59813230007</c:v>
                </c:pt>
                <c:pt idx="5561">
                  <c:v>429352.58661399869</c:v>
                </c:pt>
                <c:pt idx="5562">
                  <c:v>429359.55787585059</c:v>
                </c:pt>
                <c:pt idx="5563">
                  <c:v>429357.54933180648</c:v>
                </c:pt>
                <c:pt idx="5564">
                  <c:v>429359.53235170559</c:v>
                </c:pt>
                <c:pt idx="5565">
                  <c:v>429359.52013396076</c:v>
                </c:pt>
                <c:pt idx="5566">
                  <c:v>429360.50606377301</c:v>
                </c:pt>
                <c:pt idx="5567">
                  <c:v>429371.47031726368</c:v>
                </c:pt>
                <c:pt idx="5568">
                  <c:v>429374.45251237002</c:v>
                </c:pt>
                <c:pt idx="5569">
                  <c:v>429364.46364772617</c:v>
                </c:pt>
                <c:pt idx="5570">
                  <c:v>429366.44867529196</c:v>
                </c:pt>
                <c:pt idx="5571">
                  <c:v>429364.44281116355</c:v>
                </c:pt>
                <c:pt idx="5572">
                  <c:v>429364.43283723894</c:v>
                </c:pt>
                <c:pt idx="5573">
                  <c:v>429363.42534990725</c:v>
                </c:pt>
                <c:pt idx="5574">
                  <c:v>429363.41593780852</c:v>
                </c:pt>
                <c:pt idx="5575">
                  <c:v>429364.40459300153</c:v>
                </c:pt>
                <c:pt idx="5576">
                  <c:v>429362.40011435002</c:v>
                </c:pt>
                <c:pt idx="5577">
                  <c:v>429354.40909948474</c:v>
                </c:pt>
                <c:pt idx="5578">
                  <c:v>429346.41833136592</c:v>
                </c:pt>
                <c:pt idx="5579">
                  <c:v>429346.41018937377</c:v>
                </c:pt>
                <c:pt idx="5580">
                  <c:v>429345.4044817175</c:v>
                </c:pt>
                <c:pt idx="5581">
                  <c:v>429347.39239493868</c:v>
                </c:pt>
                <c:pt idx="5582">
                  <c:v>429358.36071228271</c:v>
                </c:pt>
                <c:pt idx="5583">
                  <c:v>429362.34465476772</c:v>
                </c:pt>
                <c:pt idx="5584">
                  <c:v>429357.34861981607</c:v>
                </c:pt>
                <c:pt idx="5585">
                  <c:v>429358.3395758344</c:v>
                </c:pt>
                <c:pt idx="5586">
                  <c:v>429358.33292907069</c:v>
                </c:pt>
                <c:pt idx="5587">
                  <c:v>429353.33748094109</c:v>
                </c:pt>
                <c:pt idx="5588">
                  <c:v>429346.34662091685</c:v>
                </c:pt>
                <c:pt idx="5589">
                  <c:v>429353.32511549158</c:v>
                </c:pt>
                <c:pt idx="5590">
                  <c:v>429358.30818764272</c:v>
                </c:pt>
                <c:pt idx="5591">
                  <c:v>429355.3090430139</c:v>
                </c:pt>
                <c:pt idx="5592">
                  <c:v>429350.3144662843</c:v>
                </c:pt>
                <c:pt idx="5593">
                  <c:v>429350.30904027412</c:v>
                </c:pt>
                <c:pt idx="5594">
                  <c:v>429351.30156750098</c:v>
                </c:pt>
                <c:pt idx="5595">
                  <c:v>429357.28323634015</c:v>
                </c:pt>
                <c:pt idx="5596">
                  <c:v>429359.2738586294</c:v>
                </c:pt>
                <c:pt idx="5597">
                  <c:v>429362.26242122293</c:v>
                </c:pt>
                <c:pt idx="5598">
                  <c:v>429358.2665344837</c:v>
                </c:pt>
                <c:pt idx="5599">
                  <c:v>429361.25536922272</c:v>
                </c:pt>
                <c:pt idx="5600">
                  <c:v>429361.25093966402</c:v>
                </c:pt>
                <c:pt idx="5601">
                  <c:v>429363.24223302968</c:v>
                </c:pt>
                <c:pt idx="5602">
                  <c:v>429356.253465747</c:v>
                </c:pt>
                <c:pt idx="5603">
                  <c:v>429349.26481801469</c:v>
                </c:pt>
                <c:pt idx="5604">
                  <c:v>429355.247662407</c:v>
                </c:pt>
                <c:pt idx="5605">
                  <c:v>429361.23061949183</c:v>
                </c:pt>
                <c:pt idx="5606">
                  <c:v>429362.22469523782</c:v>
                </c:pt>
                <c:pt idx="5607">
                  <c:v>429362.22107917652</c:v>
                </c:pt>
                <c:pt idx="5608">
                  <c:v>429361.21976828109</c:v>
                </c:pt>
                <c:pt idx="5609">
                  <c:v>429358.22296147014</c:v>
                </c:pt>
                <c:pt idx="5610">
                  <c:v>429359.21744474448</c:v>
                </c:pt>
                <c:pt idx="5611">
                  <c:v>429359.9687937845</c:v>
                </c:pt>
                <c:pt idx="5612">
                  <c:v>429361.96821076731</c:v>
                </c:pt>
                <c:pt idx="5613">
                  <c:v>429356.98293344729</c:v>
                </c:pt>
                <c:pt idx="5614">
                  <c:v>429356.98653943487</c:v>
                </c:pt>
                <c:pt idx="5615">
                  <c:v>429355.99224451405</c:v>
                </c:pt>
                <c:pt idx="5616">
                  <c:v>429368.9670199845</c:v>
                </c:pt>
                <c:pt idx="5617">
                  <c:v>429375.95491103095</c:v>
                </c:pt>
                <c:pt idx="5618">
                  <c:v>429366.97794112074</c:v>
                </c:pt>
                <c:pt idx="5619">
                  <c:v>429357.00308159291</c:v>
                </c:pt>
                <c:pt idx="5620">
                  <c:v>429361.75187732116</c:v>
                </c:pt>
                <c:pt idx="5621">
                  <c:v>429361.7617701937</c:v>
                </c:pt>
                <c:pt idx="5622">
                  <c:v>429363.76697574015</c:v>
                </c:pt>
                <c:pt idx="5623">
                  <c:v>429355.79393009446</c:v>
                </c:pt>
                <c:pt idx="5624">
                  <c:v>429358.7963919887</c:v>
                </c:pt>
                <c:pt idx="5625">
                  <c:v>429367.78538099659</c:v>
                </c:pt>
                <c:pt idx="5626">
                  <c:v>429371.54190793663</c:v>
                </c:pt>
                <c:pt idx="5627">
                  <c:v>429371.55717056064</c:v>
                </c:pt>
                <c:pt idx="5628">
                  <c:v>429363.34640284861</c:v>
                </c:pt>
                <c:pt idx="5629">
                  <c:v>429357.13776363409</c:v>
                </c:pt>
                <c:pt idx="5630">
                  <c:v>429358.16325006058</c:v>
                </c:pt>
                <c:pt idx="5631">
                  <c:v>429359.18794549664</c:v>
                </c:pt>
                <c:pt idx="5632">
                  <c:v>429353.981887931</c:v>
                </c:pt>
                <c:pt idx="5633">
                  <c:v>429360.99879681226</c:v>
                </c:pt>
                <c:pt idx="5634">
                  <c:v>429361.03020470386</c:v>
                </c:pt>
                <c:pt idx="5635">
                  <c:v>429362.81310798129</c:v>
                </c:pt>
                <c:pt idx="5636">
                  <c:v>429360.85410153412</c:v>
                </c:pt>
                <c:pt idx="5637">
                  <c:v>429367.87421988312</c:v>
                </c:pt>
                <c:pt idx="5638">
                  <c:v>429369.90433981427</c:v>
                </c:pt>
                <c:pt idx="5639">
                  <c:v>429360.95770915737</c:v>
                </c:pt>
                <c:pt idx="5640">
                  <c:v>429353.00791654573</c:v>
                </c:pt>
                <c:pt idx="5641">
                  <c:v>429352.79636974219</c:v>
                </c:pt>
                <c:pt idx="5642">
                  <c:v>429355.82745358685</c:v>
                </c:pt>
                <c:pt idx="5643">
                  <c:v>429355.62087698036</c:v>
                </c:pt>
                <c:pt idx="5644">
                  <c:v>429361.40698368085</c:v>
                </c:pt>
                <c:pt idx="5645">
                  <c:v>429372.18780498329</c:v>
                </c:pt>
                <c:pt idx="5646">
                  <c:v>429374.2372177529</c:v>
                </c:pt>
                <c:pt idx="5647">
                  <c:v>429360.07717448752</c:v>
                </c:pt>
                <c:pt idx="5648">
                  <c:v>429360.1349103059</c:v>
                </c:pt>
                <c:pt idx="5649">
                  <c:v>429357.1976091442</c:v>
                </c:pt>
                <c:pt idx="5650">
                  <c:v>429359.00450557517</c:v>
                </c:pt>
                <c:pt idx="5651">
                  <c:v>429365.80577351601</c:v>
                </c:pt>
                <c:pt idx="5652">
                  <c:v>429371.61448393576</c:v>
                </c:pt>
                <c:pt idx="5653">
                  <c:v>429363.70231863105</c:v>
                </c:pt>
                <c:pt idx="5654">
                  <c:v>429357.5405702421</c:v>
                </c:pt>
                <c:pt idx="5655">
                  <c:v>429357.61375986843</c:v>
                </c:pt>
                <c:pt idx="5656">
                  <c:v>429357.4416937065</c:v>
                </c:pt>
                <c:pt idx="5657">
                  <c:v>429367.25249556935</c:v>
                </c:pt>
                <c:pt idx="5658">
                  <c:v>429365.09453570179</c:v>
                </c:pt>
                <c:pt idx="5659">
                  <c:v>429352.20863001788</c:v>
                </c:pt>
                <c:pt idx="5660">
                  <c:v>429352.2916155206</c:v>
                </c:pt>
                <c:pt idx="5661">
                  <c:v>429356.12025385065</c:v>
                </c:pt>
                <c:pt idx="5662">
                  <c:v>429355.96235928731</c:v>
                </c:pt>
                <c:pt idx="5663">
                  <c:v>429357.04992200917</c:v>
                </c:pt>
                <c:pt idx="5664">
                  <c:v>429353.14594726771</c:v>
                </c:pt>
                <c:pt idx="5665">
                  <c:v>429354.22845510376</c:v>
                </c:pt>
                <c:pt idx="5666">
                  <c:v>429359.29972313571</c:v>
                </c:pt>
                <c:pt idx="5667">
                  <c:v>429364.12548202852</c:v>
                </c:pt>
                <c:pt idx="5668">
                  <c:v>429368.20126710768</c:v>
                </c:pt>
                <c:pt idx="5669">
                  <c:v>429368.28345659212</c:v>
                </c:pt>
                <c:pt idx="5670">
                  <c:v>429361.37873334595</c:v>
                </c:pt>
                <c:pt idx="5671">
                  <c:v>429352.4761382062</c:v>
                </c:pt>
                <c:pt idx="5672">
                  <c:v>429351.55368757906</c:v>
                </c:pt>
                <c:pt idx="5673">
                  <c:v>429360.60703723721</c:v>
                </c:pt>
                <c:pt idx="5674">
                  <c:v>429370.6560930807</c:v>
                </c:pt>
                <c:pt idx="5675">
                  <c:v>429368.7295743525</c:v>
                </c:pt>
                <c:pt idx="5676">
                  <c:v>429368.79667331913</c:v>
                </c:pt>
                <c:pt idx="5677">
                  <c:v>429364.87067332957</c:v>
                </c:pt>
                <c:pt idx="5678">
                  <c:v>429362.69522893208</c:v>
                </c:pt>
                <c:pt idx="5679">
                  <c:v>429363.51831272693</c:v>
                </c:pt>
                <c:pt idx="5680">
                  <c:v>429362.35080095642</c:v>
                </c:pt>
                <c:pt idx="5681">
                  <c:v>429354.20357786701</c:v>
                </c:pt>
                <c:pt idx="5682">
                  <c:v>429353.04563310102</c:v>
                </c:pt>
                <c:pt idx="5683">
                  <c:v>429352.8900613921</c:v>
                </c:pt>
                <c:pt idx="5684">
                  <c:v>429362.7168798268</c:v>
                </c:pt>
                <c:pt idx="5685">
                  <c:v>429368.31369806541</c:v>
                </c:pt>
                <c:pt idx="5686">
                  <c:v>429357.95697263023</c:v>
                </c:pt>
                <c:pt idx="5687">
                  <c:v>429352.60005740385</c:v>
                </c:pt>
                <c:pt idx="5688">
                  <c:v>429363.2183545233</c:v>
                </c:pt>
                <c:pt idx="5689">
                  <c:v>429370.85349128349</c:v>
                </c:pt>
                <c:pt idx="5690">
                  <c:v>429370.51621902111</c:v>
                </c:pt>
                <c:pt idx="5691">
                  <c:v>429360.96539099765</c:v>
                </c:pt>
                <c:pt idx="5692">
                  <c:v>429364.4021905858</c:v>
                </c:pt>
                <c:pt idx="5693">
                  <c:v>429363.86369475001</c:v>
                </c:pt>
                <c:pt idx="5694">
                  <c:v>429360.34724496567</c:v>
                </c:pt>
                <c:pt idx="5695">
                  <c:v>429366.82365994429</c:v>
                </c:pt>
                <c:pt idx="5696">
                  <c:v>429365.33230347314</c:v>
                </c:pt>
                <c:pt idx="5697">
                  <c:v>429364.60986476566</c:v>
                </c:pt>
                <c:pt idx="5698">
                  <c:v>429356.92361165269</c:v>
                </c:pt>
                <c:pt idx="5699">
                  <c:v>429357.99458727858</c:v>
                </c:pt>
                <c:pt idx="5700">
                  <c:v>429354.10313724872</c:v>
                </c:pt>
                <c:pt idx="5701">
                  <c:v>429356.22413592233</c:v>
                </c:pt>
                <c:pt idx="5702">
                  <c:v>429357.37234624941</c:v>
                </c:pt>
                <c:pt idx="5703">
                  <c:v>429356.5492706917</c:v>
                </c:pt>
                <c:pt idx="5704">
                  <c:v>429356.50471765356</c:v>
                </c:pt>
                <c:pt idx="5705">
                  <c:v>429360.48117028811</c:v>
                </c:pt>
                <c:pt idx="5706">
                  <c:v>429363.48886262788</c:v>
                </c:pt>
                <c:pt idx="5707">
                  <c:v>429358.54252033966</c:v>
                </c:pt>
                <c:pt idx="5708">
                  <c:v>429366.35192221985</c:v>
                </c:pt>
                <c:pt idx="5709">
                  <c:v>429363.21935842233</c:v>
                </c:pt>
                <c:pt idx="5710">
                  <c:v>429362.11496208695</c:v>
                </c:pt>
                <c:pt idx="5711">
                  <c:v>429358.80404534092</c:v>
                </c:pt>
                <c:pt idx="5712">
                  <c:v>429349.54426351032</c:v>
                </c:pt>
                <c:pt idx="5713">
                  <c:v>429354.28994323569</c:v>
                </c:pt>
                <c:pt idx="5714">
                  <c:v>429355.08014326653</c:v>
                </c:pt>
                <c:pt idx="5715">
                  <c:v>429356.66016634629</c:v>
                </c:pt>
                <c:pt idx="5716">
                  <c:v>429361.27405457949</c:v>
                </c:pt>
                <c:pt idx="5717">
                  <c:v>429359.69830253877</c:v>
                </c:pt>
                <c:pt idx="5718">
                  <c:v>429361.16110525862</c:v>
                </c:pt>
                <c:pt idx="5719">
                  <c:v>429355.68353986024</c:v>
                </c:pt>
                <c:pt idx="5720">
                  <c:v>429350.24868034333</c:v>
                </c:pt>
                <c:pt idx="5721">
                  <c:v>429355.83062009083</c:v>
                </c:pt>
                <c:pt idx="5722">
                  <c:v>429369.43484657072</c:v>
                </c:pt>
                <c:pt idx="5723">
                  <c:v>429359.88756191038</c:v>
                </c:pt>
                <c:pt idx="5724">
                  <c:v>429358.36728725373</c:v>
                </c:pt>
                <c:pt idx="5725">
                  <c:v>429354.8951796742</c:v>
                </c:pt>
                <c:pt idx="5726">
                  <c:v>429355.21437053138</c:v>
                </c:pt>
                <c:pt idx="5727">
                  <c:v>429349.59524970106</c:v>
                </c:pt>
                <c:pt idx="5728">
                  <c:v>429345.02067169454</c:v>
                </c:pt>
                <c:pt idx="5729">
                  <c:v>429357.45317243325</c:v>
                </c:pt>
                <c:pt idx="5730">
                  <c:v>429355.71941521869</c:v>
                </c:pt>
                <c:pt idx="5731">
                  <c:v>429354.03549556853</c:v>
                </c:pt>
                <c:pt idx="5732">
                  <c:v>429355.39318588667</c:v>
                </c:pt>
                <c:pt idx="5733">
                  <c:v>429359.54925191443</c:v>
                </c:pt>
                <c:pt idx="5734">
                  <c:v>429366.75112819305</c:v>
                </c:pt>
                <c:pt idx="5735">
                  <c:v>429362.78730245016</c:v>
                </c:pt>
                <c:pt idx="5736">
                  <c:v>429361.87330222322</c:v>
                </c:pt>
                <c:pt idx="5737">
                  <c:v>429368.99610647192</c:v>
                </c:pt>
                <c:pt idx="5738">
                  <c:v>429367.19274191448</c:v>
                </c:pt>
                <c:pt idx="5739">
                  <c:v>429371.18603240588</c:v>
                </c:pt>
                <c:pt idx="5740">
                  <c:v>429357.27765965927</c:v>
                </c:pt>
                <c:pt idx="5741">
                  <c:v>429365.13340647874</c:v>
                </c:pt>
                <c:pt idx="5742">
                  <c:v>429369.05930778111</c:v>
                </c:pt>
                <c:pt idx="5743">
                  <c:v>429370.05133597064</c:v>
                </c:pt>
                <c:pt idx="5744">
                  <c:v>429355.89397001109</c:v>
                </c:pt>
                <c:pt idx="5745">
                  <c:v>429353.77208159689</c:v>
                </c:pt>
                <c:pt idx="5746">
                  <c:v>429360.69064009027</c:v>
                </c:pt>
                <c:pt idx="5747">
                  <c:v>429371.41817157669</c:v>
                </c:pt>
                <c:pt idx="5748">
                  <c:v>429369.2400905292</c:v>
                </c:pt>
                <c:pt idx="5749">
                  <c:v>429364.13161909679</c:v>
                </c:pt>
                <c:pt idx="5750">
                  <c:v>429363.8315933058</c:v>
                </c:pt>
                <c:pt idx="5751">
                  <c:v>429365.59306503518</c:v>
                </c:pt>
                <c:pt idx="5752">
                  <c:v>429363.1871108468</c:v>
                </c:pt>
                <c:pt idx="5753">
                  <c:v>429362.84586479299</c:v>
                </c:pt>
                <c:pt idx="5754">
                  <c:v>429364.56729815376</c:v>
                </c:pt>
                <c:pt idx="5755">
                  <c:v>429372.09952623554</c:v>
                </c:pt>
                <c:pt idx="5756">
                  <c:v>429355.51719064231</c:v>
                </c:pt>
                <c:pt idx="5757">
                  <c:v>429352.22068830288</c:v>
                </c:pt>
                <c:pt idx="5758">
                  <c:v>429363.7150969943</c:v>
                </c:pt>
                <c:pt idx="5759">
                  <c:v>429361.31327273906</c:v>
                </c:pt>
                <c:pt idx="5760">
                  <c:v>429372.70771752752</c:v>
                </c:pt>
                <c:pt idx="5761">
                  <c:v>429369.21124092577</c:v>
                </c:pt>
                <c:pt idx="5762">
                  <c:v>429368.77979782468</c:v>
                </c:pt>
                <c:pt idx="5763">
                  <c:v>429375.16176947852</c:v>
                </c:pt>
                <c:pt idx="5764">
                  <c:v>429377.62793647323</c:v>
                </c:pt>
                <c:pt idx="5765">
                  <c:v>429368.95252743451</c:v>
                </c:pt>
                <c:pt idx="5766">
                  <c:v>429366.34066048294</c:v>
                </c:pt>
                <c:pt idx="5767">
                  <c:v>429367.55483675958</c:v>
                </c:pt>
                <c:pt idx="5768">
                  <c:v>429372.08186776988</c:v>
                </c:pt>
                <c:pt idx="5769">
                  <c:v>429375.44225962035</c:v>
                </c:pt>
                <c:pt idx="5770">
                  <c:v>429365.66928668041</c:v>
                </c:pt>
                <c:pt idx="5771">
                  <c:v>429369.94381261605</c:v>
                </c:pt>
                <c:pt idx="5772">
                  <c:v>429372.30117345141</c:v>
                </c:pt>
                <c:pt idx="5773">
                  <c:v>429369.50672844169</c:v>
                </c:pt>
                <c:pt idx="5774">
                  <c:v>429374.77397541131</c:v>
                </c:pt>
                <c:pt idx="5775">
                  <c:v>429369.9038452672</c:v>
                </c:pt>
                <c:pt idx="5776">
                  <c:v>429370.10484010185</c:v>
                </c:pt>
                <c:pt idx="5777">
                  <c:v>429370.38638521108</c:v>
                </c:pt>
                <c:pt idx="5778">
                  <c:v>429371.50462736975</c:v>
                </c:pt>
                <c:pt idx="5779">
                  <c:v>429368.7152924299</c:v>
                </c:pt>
                <c:pt idx="5780">
                  <c:v>429367.76269938122</c:v>
                </c:pt>
                <c:pt idx="5781">
                  <c:v>429364.89999168599</c:v>
                </c:pt>
                <c:pt idx="5782">
                  <c:v>429375.08880720439</c:v>
                </c:pt>
                <c:pt idx="5783">
                  <c:v>429381.12859323889</c:v>
                </c:pt>
                <c:pt idx="5784">
                  <c:v>429376.27956943272</c:v>
                </c:pt>
                <c:pt idx="5785">
                  <c:v>429389.99005828722</c:v>
                </c:pt>
                <c:pt idx="5786">
                  <c:v>429387.07377877709</c:v>
                </c:pt>
                <c:pt idx="5787">
                  <c:v>429377.02010856027</c:v>
                </c:pt>
                <c:pt idx="5788">
                  <c:v>429375.03588562104</c:v>
                </c:pt>
                <c:pt idx="5789">
                  <c:v>429373.89705529402</c:v>
                </c:pt>
                <c:pt idx="5790">
                  <c:v>429375.60329669627</c:v>
                </c:pt>
                <c:pt idx="5791">
                  <c:v>429379.63766981481</c:v>
                </c:pt>
                <c:pt idx="5792">
                  <c:v>429379.52878931671</c:v>
                </c:pt>
                <c:pt idx="5793">
                  <c:v>429376.27881348849</c:v>
                </c:pt>
                <c:pt idx="5794">
                  <c:v>429377.11305746186</c:v>
                </c:pt>
                <c:pt idx="5795">
                  <c:v>429377.80066703481</c:v>
                </c:pt>
                <c:pt idx="5796">
                  <c:v>429374.59350397059</c:v>
                </c:pt>
                <c:pt idx="5797">
                  <c:v>429379.2218486761</c:v>
                </c:pt>
                <c:pt idx="5798">
                  <c:v>429378.95931708202</c:v>
                </c:pt>
                <c:pt idx="5799">
                  <c:v>429378.79087371449</c:v>
                </c:pt>
                <c:pt idx="5800">
                  <c:v>429375.48373337038</c:v>
                </c:pt>
                <c:pt idx="5801">
                  <c:v>429376.26239231485</c:v>
                </c:pt>
                <c:pt idx="5802">
                  <c:v>429374.14124109707</c:v>
                </c:pt>
                <c:pt idx="5803">
                  <c:v>429376.10034706153</c:v>
                </c:pt>
                <c:pt idx="5804">
                  <c:v>429374.15678022435</c:v>
                </c:pt>
                <c:pt idx="5805">
                  <c:v>429379.28084921761</c:v>
                </c:pt>
                <c:pt idx="5806">
                  <c:v>429389.23802619369</c:v>
                </c:pt>
                <c:pt idx="5807">
                  <c:v>429386.31428903522</c:v>
                </c:pt>
                <c:pt idx="5808">
                  <c:v>429384.47250269417</c:v>
                </c:pt>
                <c:pt idx="5809">
                  <c:v>429386.70274681482</c:v>
                </c:pt>
                <c:pt idx="5810">
                  <c:v>429388.01502655138</c:v>
                </c:pt>
                <c:pt idx="5811">
                  <c:v>429392.39707868447</c:v>
                </c:pt>
                <c:pt idx="5812">
                  <c:v>429389.63503284828</c:v>
                </c:pt>
                <c:pt idx="5813">
                  <c:v>429371.99012037483</c:v>
                </c:pt>
                <c:pt idx="5814">
                  <c:v>429369.38522793219</c:v>
                </c:pt>
                <c:pt idx="5815">
                  <c:v>429373.60167654388</c:v>
                </c:pt>
                <c:pt idx="5816">
                  <c:v>429388.87038673949</c:v>
                </c:pt>
                <c:pt idx="5817">
                  <c:v>429385.26411674876</c:v>
                </c:pt>
                <c:pt idx="5818">
                  <c:v>429383.49199508724</c:v>
                </c:pt>
                <c:pt idx="5819">
                  <c:v>429379.80483160185</c:v>
                </c:pt>
                <c:pt idx="5820">
                  <c:v>429381.18271243951</c:v>
                </c:pt>
                <c:pt idx="5821">
                  <c:v>429378.64599086781</c:v>
                </c:pt>
                <c:pt idx="5822">
                  <c:v>429372.95416677359</c:v>
                </c:pt>
                <c:pt idx="5823">
                  <c:v>429365.34530064801</c:v>
                </c:pt>
                <c:pt idx="5824">
                  <c:v>429379.52084290155</c:v>
                </c:pt>
                <c:pt idx="5825">
                  <c:v>429388.78922151955</c:v>
                </c:pt>
                <c:pt idx="5826">
                  <c:v>429382.17598904046</c:v>
                </c:pt>
                <c:pt idx="5827">
                  <c:v>429386.61058390903</c:v>
                </c:pt>
                <c:pt idx="5828">
                  <c:v>429383.9009686432</c:v>
                </c:pt>
                <c:pt idx="5829">
                  <c:v>429380.27208956948</c:v>
                </c:pt>
                <c:pt idx="5830">
                  <c:v>429373.49149518495</c:v>
                </c:pt>
                <c:pt idx="5831">
                  <c:v>429371.77875808143</c:v>
                </c:pt>
                <c:pt idx="5832">
                  <c:v>429375.13148677733</c:v>
                </c:pt>
                <c:pt idx="5833">
                  <c:v>429376.33016396564</c:v>
                </c:pt>
                <c:pt idx="5834">
                  <c:v>429379.60428405635</c:v>
                </c:pt>
                <c:pt idx="5835">
                  <c:v>429376.97194048227</c:v>
                </c:pt>
                <c:pt idx="5836">
                  <c:v>429379.93049537024</c:v>
                </c:pt>
                <c:pt idx="5837">
                  <c:v>429383.21121450426</c:v>
                </c:pt>
                <c:pt idx="5838">
                  <c:v>429381.34806687012</c:v>
                </c:pt>
                <c:pt idx="5839">
                  <c:v>429382.5598093929</c:v>
                </c:pt>
                <c:pt idx="5840">
                  <c:v>429386.84400727099</c:v>
                </c:pt>
                <c:pt idx="5841">
                  <c:v>429382.99214112258</c:v>
                </c:pt>
                <c:pt idx="5842">
                  <c:v>429380.22012921161</c:v>
                </c:pt>
                <c:pt idx="5843">
                  <c:v>429379.52297756728</c:v>
                </c:pt>
                <c:pt idx="5844">
                  <c:v>429377.90608829586</c:v>
                </c:pt>
                <c:pt idx="5845">
                  <c:v>429381.11748736282</c:v>
                </c:pt>
                <c:pt idx="5846">
                  <c:v>429382.41408633959</c:v>
                </c:pt>
                <c:pt idx="5847">
                  <c:v>429378.80134670861</c:v>
                </c:pt>
                <c:pt idx="5848">
                  <c:v>429375.2640701349</c:v>
                </c:pt>
                <c:pt idx="5849">
                  <c:v>429372.56353742344</c:v>
                </c:pt>
                <c:pt idx="5850">
                  <c:v>429370.93834549689</c:v>
                </c:pt>
                <c:pt idx="5851">
                  <c:v>429381.35757802735</c:v>
                </c:pt>
                <c:pt idx="5852">
                  <c:v>429373.66339798359</c:v>
                </c:pt>
                <c:pt idx="5853">
                  <c:v>429372.03172917402</c:v>
                </c:pt>
                <c:pt idx="5854">
                  <c:v>429381.44718626677</c:v>
                </c:pt>
                <c:pt idx="5855">
                  <c:v>429370.75500515586</c:v>
                </c:pt>
                <c:pt idx="5856">
                  <c:v>429368.12024022551</c:v>
                </c:pt>
                <c:pt idx="5857">
                  <c:v>429369.55102276942</c:v>
                </c:pt>
                <c:pt idx="5858">
                  <c:v>429383.78819266031</c:v>
                </c:pt>
                <c:pt idx="5859">
                  <c:v>429379.15361848776</c:v>
                </c:pt>
                <c:pt idx="5860">
                  <c:v>429373.59786020499</c:v>
                </c:pt>
                <c:pt idx="5861">
                  <c:v>429375.86192543525</c:v>
                </c:pt>
                <c:pt idx="5862">
                  <c:v>429373.21772892826</c:v>
                </c:pt>
                <c:pt idx="5863">
                  <c:v>429374.63929061772</c:v>
                </c:pt>
                <c:pt idx="5864">
                  <c:v>429377.13227445877</c:v>
                </c:pt>
                <c:pt idx="5865">
                  <c:v>429382.45640049089</c:v>
                </c:pt>
                <c:pt idx="5866">
                  <c:v>429386.85974193766</c:v>
                </c:pt>
                <c:pt idx="5867">
                  <c:v>429377.14180228207</c:v>
                </c:pt>
                <c:pt idx="5868">
                  <c:v>429367.50289989554</c:v>
                </c:pt>
                <c:pt idx="5869">
                  <c:v>429364.92215689499</c:v>
                </c:pt>
                <c:pt idx="5870">
                  <c:v>429377.37603422807</c:v>
                </c:pt>
                <c:pt idx="5871">
                  <c:v>429386.67767964432</c:v>
                </c:pt>
                <c:pt idx="5872">
                  <c:v>429381.09613948513</c:v>
                </c:pt>
                <c:pt idx="5873">
                  <c:v>429375.58933183644</c:v>
                </c:pt>
                <c:pt idx="5874">
                  <c:v>429375.14174681023</c:v>
                </c:pt>
                <c:pt idx="5875">
                  <c:v>429380.51641105826</c:v>
                </c:pt>
                <c:pt idx="5876">
                  <c:v>429377.9875482489</c:v>
                </c:pt>
                <c:pt idx="5877">
                  <c:v>429380.28624565562</c:v>
                </c:pt>
                <c:pt idx="5878">
                  <c:v>429376.67856821226</c:v>
                </c:pt>
                <c:pt idx="5879">
                  <c:v>429371.15158278175</c:v>
                </c:pt>
                <c:pt idx="5880">
                  <c:v>429376.66823373031</c:v>
                </c:pt>
                <c:pt idx="5881">
                  <c:v>429378.26658865501</c:v>
                </c:pt>
                <c:pt idx="5882">
                  <c:v>429369.72905298893</c:v>
                </c:pt>
                <c:pt idx="5883">
                  <c:v>429367.249080982</c:v>
                </c:pt>
                <c:pt idx="5884">
                  <c:v>429370.82448060426</c:v>
                </c:pt>
                <c:pt idx="5885">
                  <c:v>429375.23511269438</c:v>
                </c:pt>
                <c:pt idx="5886">
                  <c:v>429369.74686004472</c:v>
                </c:pt>
                <c:pt idx="5887">
                  <c:v>429360.34143480216</c:v>
                </c:pt>
                <c:pt idx="5888">
                  <c:v>429373.94377776358</c:v>
                </c:pt>
                <c:pt idx="5889">
                  <c:v>429389.60851103242</c:v>
                </c:pt>
                <c:pt idx="5890">
                  <c:v>429387.1566334684</c:v>
                </c:pt>
                <c:pt idx="5891">
                  <c:v>429385.77276015497</c:v>
                </c:pt>
                <c:pt idx="5892">
                  <c:v>429378.4738186996</c:v>
                </c:pt>
                <c:pt idx="5893">
                  <c:v>429374.23341465282</c:v>
                </c:pt>
                <c:pt idx="5894">
                  <c:v>429378.80235182145</c:v>
                </c:pt>
                <c:pt idx="5895">
                  <c:v>429365.48978114093</c:v>
                </c:pt>
                <c:pt idx="5896">
                  <c:v>429357.23118205101</c:v>
                </c:pt>
                <c:pt idx="5897">
                  <c:v>429355.02182867139</c:v>
                </c:pt>
                <c:pt idx="5898">
                  <c:v>429371.59363175201</c:v>
                </c:pt>
                <c:pt idx="5899">
                  <c:v>429383.2475146263</c:v>
                </c:pt>
                <c:pt idx="5900">
                  <c:v>429383.99791731726</c:v>
                </c:pt>
                <c:pt idx="5901">
                  <c:v>429378.59880657442</c:v>
                </c:pt>
                <c:pt idx="5902">
                  <c:v>429374.26639490918</c:v>
                </c:pt>
                <c:pt idx="5903">
                  <c:v>429372.99317558331</c:v>
                </c:pt>
                <c:pt idx="5904">
                  <c:v>429371.01845720637</c:v>
                </c:pt>
                <c:pt idx="5905">
                  <c:v>429374.85385729728</c:v>
                </c:pt>
                <c:pt idx="5906">
                  <c:v>429370.7730875804</c:v>
                </c:pt>
                <c:pt idx="5907">
                  <c:v>429367.74966844177</c:v>
                </c:pt>
                <c:pt idx="5908">
                  <c:v>429368.77359841095</c:v>
                </c:pt>
                <c:pt idx="5909">
                  <c:v>429372.61585923203</c:v>
                </c:pt>
                <c:pt idx="5910">
                  <c:v>429377.51702679275</c:v>
                </c:pt>
                <c:pt idx="5911">
                  <c:v>429375.49735873687</c:v>
                </c:pt>
                <c:pt idx="5912">
                  <c:v>429371.3114796679</c:v>
                </c:pt>
                <c:pt idx="5913">
                  <c:v>429379.15562035894</c:v>
                </c:pt>
                <c:pt idx="5914">
                  <c:v>429381.07760976214</c:v>
                </c:pt>
                <c:pt idx="5915">
                  <c:v>429376.07847237494</c:v>
                </c:pt>
                <c:pt idx="5916">
                  <c:v>429376.12331410544</c:v>
                </c:pt>
                <c:pt idx="5917">
                  <c:v>429381.21042819595</c:v>
                </c:pt>
                <c:pt idx="5918">
                  <c:v>429379.37141476187</c:v>
                </c:pt>
                <c:pt idx="5919">
                  <c:v>429373.36689548619</c:v>
                </c:pt>
                <c:pt idx="5920">
                  <c:v>429379.38712969847</c:v>
                </c:pt>
                <c:pt idx="5921">
                  <c:v>429373.49701954989</c:v>
                </c:pt>
                <c:pt idx="5922">
                  <c:v>429360.68110446917</c:v>
                </c:pt>
                <c:pt idx="5923">
                  <c:v>429363.87386923615</c:v>
                </c:pt>
                <c:pt idx="5924">
                  <c:v>429371.10708178958</c:v>
                </c:pt>
                <c:pt idx="5925">
                  <c:v>429368.95699114696</c:v>
                </c:pt>
                <c:pt idx="5926">
                  <c:v>429365.10358310863</c:v>
                </c:pt>
                <c:pt idx="5927">
                  <c:v>429373.0411023511</c:v>
                </c:pt>
                <c:pt idx="5928">
                  <c:v>429375.05392318399</c:v>
                </c:pt>
                <c:pt idx="5929">
                  <c:v>429373.1347962381</c:v>
                </c:pt>
                <c:pt idx="5930">
                  <c:v>429374.26252908108</c:v>
                </c:pt>
                <c:pt idx="5931">
                  <c:v>429369.46067626291</c:v>
                </c:pt>
                <c:pt idx="5932">
                  <c:v>429367.70252691157</c:v>
                </c:pt>
                <c:pt idx="5933">
                  <c:v>429360.01176104147</c:v>
                </c:pt>
                <c:pt idx="5934">
                  <c:v>429365.3337009573</c:v>
                </c:pt>
                <c:pt idx="5935">
                  <c:v>429371.70050694683</c:v>
                </c:pt>
                <c:pt idx="5936">
                  <c:v>429371.90174918453</c:v>
                </c:pt>
                <c:pt idx="5937">
                  <c:v>429370.16019376309</c:v>
                </c:pt>
                <c:pt idx="5938">
                  <c:v>429372.45750100526</c:v>
                </c:pt>
                <c:pt idx="5939">
                  <c:v>429370.81468808727</c:v>
                </c:pt>
                <c:pt idx="5940">
                  <c:v>429377.19661536382</c:v>
                </c:pt>
                <c:pt idx="5941">
                  <c:v>429376.41563059011</c:v>
                </c:pt>
                <c:pt idx="5942">
                  <c:v>429367.70833347103</c:v>
                </c:pt>
                <c:pt idx="5943">
                  <c:v>429369.25092833175</c:v>
                </c:pt>
                <c:pt idx="5944">
                  <c:v>429365.62091596855</c:v>
                </c:pt>
                <c:pt idx="5945">
                  <c:v>429363.03512378782</c:v>
                </c:pt>
                <c:pt idx="5946">
                  <c:v>429361.49218588718</c:v>
                </c:pt>
                <c:pt idx="5947">
                  <c:v>429366.97383131989</c:v>
                </c:pt>
                <c:pt idx="5948">
                  <c:v>429367.51265463664</c:v>
                </c:pt>
                <c:pt idx="5949">
                  <c:v>429365.10177934199</c:v>
                </c:pt>
                <c:pt idx="5950">
                  <c:v>429365.49495154293</c:v>
                </c:pt>
                <c:pt idx="5951">
                  <c:v>429364.93698530504</c:v>
                </c:pt>
                <c:pt idx="5952">
                  <c:v>429363.4265538709</c:v>
                </c:pt>
                <c:pt idx="5953">
                  <c:v>429367.94253515918</c:v>
                </c:pt>
                <c:pt idx="5954">
                  <c:v>429367.51483174332</c:v>
                </c:pt>
                <c:pt idx="5955">
                  <c:v>429366.13090218481</c:v>
                </c:pt>
                <c:pt idx="5956">
                  <c:v>429358.80375654437</c:v>
                </c:pt>
                <c:pt idx="5957">
                  <c:v>429363.25335468329</c:v>
                </c:pt>
                <c:pt idx="5958">
                  <c:v>429365.75269304425</c:v>
                </c:pt>
                <c:pt idx="5959">
                  <c:v>429364.30619145499</c:v>
                </c:pt>
                <c:pt idx="5960">
                  <c:v>429367.88703727612</c:v>
                </c:pt>
                <c:pt idx="5961">
                  <c:v>429372.505389022</c:v>
                </c:pt>
                <c:pt idx="5962">
                  <c:v>429369.18569529336</c:v>
                </c:pt>
                <c:pt idx="5963">
                  <c:v>429360.91831334069</c:v>
                </c:pt>
                <c:pt idx="5964">
                  <c:v>429363.42902684776</c:v>
                </c:pt>
                <c:pt idx="5965">
                  <c:v>429365.98220214091</c:v>
                </c:pt>
                <c:pt idx="5966">
                  <c:v>429364.58802092343</c:v>
                </c:pt>
                <c:pt idx="5967">
                  <c:v>429359.24530868675</c:v>
                </c:pt>
                <c:pt idx="5968">
                  <c:v>429361.91866572708</c:v>
                </c:pt>
                <c:pt idx="5969">
                  <c:v>429371.60979347042</c:v>
                </c:pt>
                <c:pt idx="5970">
                  <c:v>429370.14167759701</c:v>
                </c:pt>
                <c:pt idx="5971">
                  <c:v>429367.7186123748</c:v>
                </c:pt>
                <c:pt idx="5972">
                  <c:v>429360.350825125</c:v>
                </c:pt>
                <c:pt idx="5973">
                  <c:v>429359.00567110314</c:v>
                </c:pt>
                <c:pt idx="5974">
                  <c:v>429357.69915620895</c:v>
                </c:pt>
                <c:pt idx="5975">
                  <c:v>429368.39578977134</c:v>
                </c:pt>
                <c:pt idx="5976">
                  <c:v>429365.16895545414</c:v>
                </c:pt>
                <c:pt idx="5977">
                  <c:v>429355.99471792369</c:v>
                </c:pt>
                <c:pt idx="5978">
                  <c:v>429366.57045406499</c:v>
                </c:pt>
                <c:pt idx="5979">
                  <c:v>429376.18895742326</c:v>
                </c:pt>
                <c:pt idx="5980">
                  <c:v>429374.87779173814</c:v>
                </c:pt>
                <c:pt idx="5981">
                  <c:v>429370.61290165834</c:v>
                </c:pt>
                <c:pt idx="5982">
                  <c:v>429362.39608536713</c:v>
                </c:pt>
                <c:pt idx="5983">
                  <c:v>429359.20042710868</c:v>
                </c:pt>
                <c:pt idx="5984">
                  <c:v>429354.04501690652</c:v>
                </c:pt>
                <c:pt idx="5985">
                  <c:v>429354.67904104735</c:v>
                </c:pt>
                <c:pt idx="5986">
                  <c:v>429361.56163433689</c:v>
                </c:pt>
                <c:pt idx="5987">
                  <c:v>429360.27190913935</c:v>
                </c:pt>
                <c:pt idx="5988">
                  <c:v>429365.00193597388</c:v>
                </c:pt>
                <c:pt idx="5989">
                  <c:v>429363.78521355457</c:v>
                </c:pt>
                <c:pt idx="5990">
                  <c:v>429361.60630782181</c:v>
                </c:pt>
                <c:pt idx="5991">
                  <c:v>429357.4670995429</c:v>
                </c:pt>
                <c:pt idx="5992">
                  <c:v>429354.35795909219</c:v>
                </c:pt>
                <c:pt idx="5993">
                  <c:v>429359.03117339121</c:v>
                </c:pt>
                <c:pt idx="5994">
                  <c:v>429357.98582900222</c:v>
                </c:pt>
                <c:pt idx="5995">
                  <c:v>429361.7295407994</c:v>
                </c:pt>
                <c:pt idx="5996">
                  <c:v>429350.55226184387</c:v>
                </c:pt>
                <c:pt idx="5997">
                  <c:v>429347.38649940322</c:v>
                </c:pt>
                <c:pt idx="5998">
                  <c:v>429361.20518646413</c:v>
                </c:pt>
                <c:pt idx="5999">
                  <c:v>429373.06228937063</c:v>
                </c:pt>
                <c:pt idx="6000">
                  <c:v>429359.02636481135</c:v>
                </c:pt>
                <c:pt idx="6001">
                  <c:v>429357.98361892899</c:v>
                </c:pt>
                <c:pt idx="6002">
                  <c:v>429345.00556144881</c:v>
                </c:pt>
                <c:pt idx="6003">
                  <c:v>429358.97832259978</c:v>
                </c:pt>
                <c:pt idx="6004">
                  <c:v>429373.75014946685</c:v>
                </c:pt>
                <c:pt idx="6005">
                  <c:v>429362.85747916059</c:v>
                </c:pt>
                <c:pt idx="6006">
                  <c:v>429358.74478111241</c:v>
                </c:pt>
                <c:pt idx="6007">
                  <c:v>429363.63814814494</c:v>
                </c:pt>
                <c:pt idx="6008">
                  <c:v>429362.58018316893</c:v>
                </c:pt>
                <c:pt idx="6009">
                  <c:v>429350.5845300724</c:v>
                </c:pt>
                <c:pt idx="6010">
                  <c:v>429345.59803872299</c:v>
                </c:pt>
                <c:pt idx="6011">
                  <c:v>429342.6343734262</c:v>
                </c:pt>
                <c:pt idx="6012">
                  <c:v>429341.69270354731</c:v>
                </c:pt>
                <c:pt idx="6013">
                  <c:v>429356.73149760318</c:v>
                </c:pt>
                <c:pt idx="6014">
                  <c:v>429368.80522233184</c:v>
                </c:pt>
                <c:pt idx="6015">
                  <c:v>429367.71631194826</c:v>
                </c:pt>
                <c:pt idx="6016">
                  <c:v>429360.67612185673</c:v>
                </c:pt>
                <c:pt idx="6017">
                  <c:v>429349.6779444507</c:v>
                </c:pt>
                <c:pt idx="6018">
                  <c:v>429349.67720601498</c:v>
                </c:pt>
                <c:pt idx="6019">
                  <c:v>429357.6817694084</c:v>
                </c:pt>
                <c:pt idx="6020">
                  <c:v>429364.7170315893</c:v>
                </c:pt>
                <c:pt idx="6021">
                  <c:v>429364.79969696968</c:v>
                </c:pt>
                <c:pt idx="6022">
                  <c:v>429363.9115010784</c:v>
                </c:pt>
                <c:pt idx="6023">
                  <c:v>429358.83473632153</c:v>
                </c:pt>
                <c:pt idx="6024">
                  <c:v>429352.79213527427</c:v>
                </c:pt>
                <c:pt idx="6025">
                  <c:v>429354.75651125255</c:v>
                </c:pt>
                <c:pt idx="6026">
                  <c:v>429344.78540643502</c:v>
                </c:pt>
                <c:pt idx="6027">
                  <c:v>429340.82539335563</c:v>
                </c:pt>
                <c:pt idx="6028">
                  <c:v>429339.88440198416</c:v>
                </c:pt>
                <c:pt idx="6029">
                  <c:v>429354.92359989125</c:v>
                </c:pt>
                <c:pt idx="6030">
                  <c:v>429362.01238669793</c:v>
                </c:pt>
                <c:pt idx="6031">
                  <c:v>429353.17344311689</c:v>
                </c:pt>
                <c:pt idx="6032">
                  <c:v>429349.34460042854</c:v>
                </c:pt>
                <c:pt idx="6033">
                  <c:v>429356.50756430428</c:v>
                </c:pt>
                <c:pt idx="6034">
                  <c:v>429351.72898760048</c:v>
                </c:pt>
                <c:pt idx="6035">
                  <c:v>429350.96134958416</c:v>
                </c:pt>
                <c:pt idx="6036">
                  <c:v>429342.01376965159</c:v>
                </c:pt>
                <c:pt idx="6037">
                  <c:v>429352.2637173704</c:v>
                </c:pt>
                <c:pt idx="6038">
                  <c:v>429358.3205999512</c:v>
                </c:pt>
                <c:pt idx="6039">
                  <c:v>429354.65858500492</c:v>
                </c:pt>
                <c:pt idx="6040">
                  <c:v>429356.77288375288</c:v>
                </c:pt>
                <c:pt idx="6041">
                  <c:v>429356.91819064791</c:v>
                </c:pt>
                <c:pt idx="6042">
                  <c:v>429356.09085171955</c:v>
                </c:pt>
                <c:pt idx="6043">
                  <c:v>429357.28135718952</c:v>
                </c:pt>
                <c:pt idx="6044">
                  <c:v>429361.48608284182</c:v>
                </c:pt>
                <c:pt idx="6045">
                  <c:v>429356.73961743288</c:v>
                </c:pt>
                <c:pt idx="6046">
                  <c:v>429354.00901025906</c:v>
                </c:pt>
                <c:pt idx="6047">
                  <c:v>429355.28775281069</c:v>
                </c:pt>
                <c:pt idx="6048">
                  <c:v>429352.59875266952</c:v>
                </c:pt>
                <c:pt idx="6049">
                  <c:v>429351.92378300591</c:v>
                </c:pt>
                <c:pt idx="6050">
                  <c:v>429343.06659148447</c:v>
                </c:pt>
                <c:pt idx="6051">
                  <c:v>429346.42442474701</c:v>
                </c:pt>
                <c:pt idx="6052">
                  <c:v>429353.56348211644</c:v>
                </c:pt>
                <c:pt idx="6053">
                  <c:v>429350.75597553788</c:v>
                </c:pt>
                <c:pt idx="6054">
                  <c:v>429343.98356897157</c:v>
                </c:pt>
                <c:pt idx="6055">
                  <c:v>429353.18668520788</c:v>
                </c:pt>
                <c:pt idx="6056">
                  <c:v>429352.44124671316</c:v>
                </c:pt>
                <c:pt idx="6057">
                  <c:v>429348.72601285664</c:v>
                </c:pt>
                <c:pt idx="6058">
                  <c:v>429345.03153211804</c:v>
                </c:pt>
                <c:pt idx="6059">
                  <c:v>429353.32182401617</c:v>
                </c:pt>
                <c:pt idx="6060">
                  <c:v>429344.68181599595</c:v>
                </c:pt>
                <c:pt idx="6061">
                  <c:v>429350.01952987094</c:v>
                </c:pt>
                <c:pt idx="6062">
                  <c:v>429355.15084524348</c:v>
                </c:pt>
                <c:pt idx="6063">
                  <c:v>429354.32425858744</c:v>
                </c:pt>
                <c:pt idx="6064">
                  <c:v>429350.53022564435</c:v>
                </c:pt>
                <c:pt idx="6065">
                  <c:v>429352.74149261805</c:v>
                </c:pt>
                <c:pt idx="6066">
                  <c:v>429350.98692402133</c:v>
                </c:pt>
                <c:pt idx="6067">
                  <c:v>429351.24815770786</c:v>
                </c:pt>
                <c:pt idx="6068">
                  <c:v>429342.55707566434</c:v>
                </c:pt>
                <c:pt idx="6069">
                  <c:v>429344.85396689991</c:v>
                </c:pt>
                <c:pt idx="6070">
                  <c:v>429344.1796162955</c:v>
                </c:pt>
                <c:pt idx="6071">
                  <c:v>429356.48613802256</c:v>
                </c:pt>
                <c:pt idx="6072">
                  <c:v>429360.83507367136</c:v>
                </c:pt>
                <c:pt idx="6073">
                  <c:v>429348.25252870109</c:v>
                </c:pt>
                <c:pt idx="6074">
                  <c:v>429349.64626999863</c:v>
                </c:pt>
                <c:pt idx="6075">
                  <c:v>429351.057203551</c:v>
                </c:pt>
                <c:pt idx="6076">
                  <c:v>429343.28689504141</c:v>
                </c:pt>
                <c:pt idx="6077">
                  <c:v>429342.51854045095</c:v>
                </c:pt>
                <c:pt idx="6078">
                  <c:v>429343.99082785047</c:v>
                </c:pt>
                <c:pt idx="6079">
                  <c:v>429345.25352189649</c:v>
                </c:pt>
                <c:pt idx="6080">
                  <c:v>429345.54013562703</c:v>
                </c:pt>
                <c:pt idx="6081">
                  <c:v>429342.85599735577</c:v>
                </c:pt>
                <c:pt idx="6082">
                  <c:v>429349.16494948178</c:v>
                </c:pt>
                <c:pt idx="6083">
                  <c:v>429351.50495838304</c:v>
                </c:pt>
                <c:pt idx="6084">
                  <c:v>429350.87251420663</c:v>
                </c:pt>
                <c:pt idx="6085">
                  <c:v>429352.25225300062</c:v>
                </c:pt>
                <c:pt idx="6086">
                  <c:v>429357.63771618268</c:v>
                </c:pt>
                <c:pt idx="6087">
                  <c:v>429356.06103922997</c:v>
                </c:pt>
                <c:pt idx="6088">
                  <c:v>429352.50690102705</c:v>
                </c:pt>
                <c:pt idx="6089">
                  <c:v>429345.75344194361</c:v>
                </c:pt>
                <c:pt idx="6090">
                  <c:v>429343.23455213889</c:v>
                </c:pt>
                <c:pt idx="6091">
                  <c:v>429342.72475097713</c:v>
                </c:pt>
                <c:pt idx="6092">
                  <c:v>429342.00523893989</c:v>
                </c:pt>
                <c:pt idx="6093">
                  <c:v>429337.31823215168</c:v>
                </c:pt>
                <c:pt idx="6094">
                  <c:v>429338.63342142431</c:v>
                </c:pt>
                <c:pt idx="6095">
                  <c:v>429339.96805812896</c:v>
                </c:pt>
                <c:pt idx="6096">
                  <c:v>429344.3126622765</c:v>
                </c:pt>
                <c:pt idx="6097">
                  <c:v>429350.66966022033</c:v>
                </c:pt>
                <c:pt idx="6098">
                  <c:v>429350.06529660639</c:v>
                </c:pt>
                <c:pt idx="6099">
                  <c:v>429344.49312124762</c:v>
                </c:pt>
                <c:pt idx="6100">
                  <c:v>429349.90502709255</c:v>
                </c:pt>
                <c:pt idx="6101">
                  <c:v>429356.33028020238</c:v>
                </c:pt>
                <c:pt idx="6102">
                  <c:v>429358.78329669603</c:v>
                </c:pt>
                <c:pt idx="6103">
                  <c:v>429355.26958342525</c:v>
                </c:pt>
                <c:pt idx="6104">
                  <c:v>429354.76190315501</c:v>
                </c:pt>
                <c:pt idx="6105">
                  <c:v>429352.27471577848</c:v>
                </c:pt>
                <c:pt idx="6106">
                  <c:v>429343.81952430593</c:v>
                </c:pt>
                <c:pt idx="6107">
                  <c:v>429344.35123602569</c:v>
                </c:pt>
                <c:pt idx="6108">
                  <c:v>429346.89030635898</c:v>
                </c:pt>
                <c:pt idx="6109">
                  <c:v>429348.44529260963</c:v>
                </c:pt>
                <c:pt idx="6110">
                  <c:v>429355.99495785189</c:v>
                </c:pt>
                <c:pt idx="6111">
                  <c:v>429355.35665231524</c:v>
                </c:pt>
                <c:pt idx="6112">
                  <c:v>429356.95467315469</c:v>
                </c:pt>
                <c:pt idx="6113">
                  <c:v>429347.3728393559</c:v>
                </c:pt>
                <c:pt idx="6114">
                  <c:v>429345.78458422038</c:v>
                </c:pt>
                <c:pt idx="6115">
                  <c:v>429354.18342510238</c:v>
                </c:pt>
                <c:pt idx="6116">
                  <c:v>429354.62257870444</c:v>
                </c:pt>
                <c:pt idx="6117">
                  <c:v>429348.32253322558</c:v>
                </c:pt>
                <c:pt idx="6118">
                  <c:v>429347.78975407075</c:v>
                </c:pt>
                <c:pt idx="6119">
                  <c:v>429345.27820209501</c:v>
                </c:pt>
                <c:pt idx="6120">
                  <c:v>429340.78744260571</c:v>
                </c:pt>
                <c:pt idx="6121">
                  <c:v>429343.29017205257</c:v>
                </c:pt>
                <c:pt idx="6122">
                  <c:v>429352.78596752713</c:v>
                </c:pt>
                <c:pt idx="6123">
                  <c:v>429349.33417297073</c:v>
                </c:pt>
                <c:pt idx="6124">
                  <c:v>429338.91648789652</c:v>
                </c:pt>
                <c:pt idx="6125">
                  <c:v>429338.48173647292</c:v>
                </c:pt>
                <c:pt idx="6126">
                  <c:v>429334.07138497086</c:v>
                </c:pt>
                <c:pt idx="6127">
                  <c:v>429339.64322891046</c:v>
                </c:pt>
                <c:pt idx="6128">
                  <c:v>429341.23876787839</c:v>
                </c:pt>
                <c:pt idx="6129">
                  <c:v>429335.64286098722</c:v>
                </c:pt>
                <c:pt idx="6130">
                  <c:v>429337.04351948539</c:v>
                </c:pt>
                <c:pt idx="6131">
                  <c:v>429346.43723705894</c:v>
                </c:pt>
                <c:pt idx="6132">
                  <c:v>429346.10110719479</c:v>
                </c:pt>
                <c:pt idx="6133">
                  <c:v>429349.53889812098</c:v>
                </c:pt>
                <c:pt idx="6134">
                  <c:v>429345.24009733275</c:v>
                </c:pt>
                <c:pt idx="6135">
                  <c:v>429342.72050056205</c:v>
                </c:pt>
                <c:pt idx="6136">
                  <c:v>429339.21894888266</c:v>
                </c:pt>
                <c:pt idx="6137">
                  <c:v>429344.70506814111</c:v>
                </c:pt>
                <c:pt idx="6138">
                  <c:v>429346.21735895547</c:v>
                </c:pt>
                <c:pt idx="6139">
                  <c:v>429345.74942923355</c:v>
                </c:pt>
                <c:pt idx="6140">
                  <c:v>429347.28890315886</c:v>
                </c:pt>
                <c:pt idx="6141">
                  <c:v>429348.84138633212</c:v>
                </c:pt>
                <c:pt idx="6142">
                  <c:v>429337.44546206656</c:v>
                </c:pt>
                <c:pt idx="6143">
                  <c:v>429335.03484903049</c:v>
                </c:pt>
                <c:pt idx="6144">
                  <c:v>429342.6061863291</c:v>
                </c:pt>
                <c:pt idx="6145">
                  <c:v>429339.22207552358</c:v>
                </c:pt>
                <c:pt idx="6146">
                  <c:v>429338.84022201831</c:v>
                </c:pt>
                <c:pt idx="6147">
                  <c:v>429331.49028619431</c:v>
                </c:pt>
                <c:pt idx="6148">
                  <c:v>429335.11798059294</c:v>
                </c:pt>
                <c:pt idx="6149">
                  <c:v>429342.74398476409</c:v>
                </c:pt>
                <c:pt idx="6150">
                  <c:v>429346.39199669089</c:v>
                </c:pt>
                <c:pt idx="6151">
                  <c:v>429347.83221647551</c:v>
                </c:pt>
                <c:pt idx="6152">
                  <c:v>429343.52979837917</c:v>
                </c:pt>
                <c:pt idx="6153">
                  <c:v>429343.00088149426</c:v>
                </c:pt>
                <c:pt idx="6154">
                  <c:v>429341.4901110506</c:v>
                </c:pt>
                <c:pt idx="6155">
                  <c:v>429343.98204362224</c:v>
                </c:pt>
                <c:pt idx="6156">
                  <c:v>429343.49726919021</c:v>
                </c:pt>
                <c:pt idx="6157">
                  <c:v>429344.02337012906</c:v>
                </c:pt>
                <c:pt idx="6158">
                  <c:v>429346.55694351258</c:v>
                </c:pt>
                <c:pt idx="6159">
                  <c:v>429344.1186275275</c:v>
                </c:pt>
                <c:pt idx="6160">
                  <c:v>429343.68702280795</c:v>
                </c:pt>
                <c:pt idx="6161">
                  <c:v>429341.27378116868</c:v>
                </c:pt>
                <c:pt idx="6162">
                  <c:v>429338.8725405017</c:v>
                </c:pt>
                <c:pt idx="6163">
                  <c:v>429343.4619176439</c:v>
                </c:pt>
                <c:pt idx="6164">
                  <c:v>429341.08365386556</c:v>
                </c:pt>
                <c:pt idx="6165">
                  <c:v>429337.71939465951</c:v>
                </c:pt>
                <c:pt idx="6166">
                  <c:v>429338.35379233694</c:v>
                </c:pt>
                <c:pt idx="6167">
                  <c:v>429338.00157175475</c:v>
                </c:pt>
                <c:pt idx="6168">
                  <c:v>429344.6383775057</c:v>
                </c:pt>
                <c:pt idx="6169">
                  <c:v>429348.29399114236</c:v>
                </c:pt>
                <c:pt idx="6170">
                  <c:v>429350.96211916185</c:v>
                </c:pt>
                <c:pt idx="6171">
                  <c:v>429356.63045686967</c:v>
                </c:pt>
                <c:pt idx="6172">
                  <c:v>429350.34386648959</c:v>
                </c:pt>
                <c:pt idx="6173">
                  <c:v>429350.04794109752</c:v>
                </c:pt>
                <c:pt idx="6174">
                  <c:v>429349.76048105379</c:v>
                </c:pt>
                <c:pt idx="6175">
                  <c:v>429344.49629146128</c:v>
                </c:pt>
                <c:pt idx="6176">
                  <c:v>429345.22203329596</c:v>
                </c:pt>
                <c:pt idx="6177">
                  <c:v>429354.92844292539</c:v>
                </c:pt>
                <c:pt idx="6178">
                  <c:v>429347.69355887128</c:v>
                </c:pt>
                <c:pt idx="6179">
                  <c:v>429339.46900974924</c:v>
                </c:pt>
                <c:pt idx="6180">
                  <c:v>429339.22748922685</c:v>
                </c:pt>
                <c:pt idx="6181">
                  <c:v>429336.77568539011</c:v>
                </c:pt>
                <c:pt idx="6182">
                  <c:v>429344.53007419425</c:v>
                </c:pt>
                <c:pt idx="6183">
                  <c:v>429344.09169155819</c:v>
                </c:pt>
                <c:pt idx="6184">
                  <c:v>429346.65681984305</c:v>
                </c:pt>
                <c:pt idx="6185">
                  <c:v>429345.46935858281</c:v>
                </c:pt>
                <c:pt idx="6186">
                  <c:v>429336.31144584308</c:v>
                </c:pt>
                <c:pt idx="6187">
                  <c:v>429336.13171079522</c:v>
                </c:pt>
                <c:pt idx="6188">
                  <c:v>429340.71889138658</c:v>
                </c:pt>
                <c:pt idx="6189">
                  <c:v>429341.32950593199</c:v>
                </c:pt>
                <c:pt idx="6190">
                  <c:v>429332.97830312024</c:v>
                </c:pt>
                <c:pt idx="6191">
                  <c:v>429335.60468736314</c:v>
                </c:pt>
                <c:pt idx="6192">
                  <c:v>429348.21135392768</c:v>
                </c:pt>
                <c:pt idx="6193">
                  <c:v>429348.86432606314</c:v>
                </c:pt>
                <c:pt idx="6194">
                  <c:v>429348.53015588626</c:v>
                </c:pt>
                <c:pt idx="6195">
                  <c:v>429340.22967272409</c:v>
                </c:pt>
                <c:pt idx="6196">
                  <c:v>429337.92038517707</c:v>
                </c:pt>
                <c:pt idx="6197">
                  <c:v>429338.61107056029</c:v>
                </c:pt>
                <c:pt idx="6198">
                  <c:v>429344.2954344051</c:v>
                </c:pt>
                <c:pt idx="6199">
                  <c:v>429343.00942509429</c:v>
                </c:pt>
                <c:pt idx="6200">
                  <c:v>429343.72564962221</c:v>
                </c:pt>
                <c:pt idx="6201">
                  <c:v>429343.45292211301</c:v>
                </c:pt>
                <c:pt idx="6202">
                  <c:v>429348.17290672712</c:v>
                </c:pt>
                <c:pt idx="6203">
                  <c:v>429344.92461067485</c:v>
                </c:pt>
                <c:pt idx="6204">
                  <c:v>429335.70178664388</c:v>
                </c:pt>
                <c:pt idx="6205">
                  <c:v>429329.47706139926</c:v>
                </c:pt>
                <c:pt idx="6206">
                  <c:v>429335.22305862466</c:v>
                </c:pt>
                <c:pt idx="6207">
                  <c:v>429346.95768553205</c:v>
                </c:pt>
                <c:pt idx="6208">
                  <c:v>429346.7350909927</c:v>
                </c:pt>
                <c:pt idx="6209">
                  <c:v>429340.53697874933</c:v>
                </c:pt>
                <c:pt idx="6210">
                  <c:v>429331.13113594864</c:v>
                </c:pt>
                <c:pt idx="6211">
                  <c:v>429335.91837587859</c:v>
                </c:pt>
                <c:pt idx="6212">
                  <c:v>429346.69314449205</c:v>
                </c:pt>
                <c:pt idx="6213">
                  <c:v>429353.4854812572</c:v>
                </c:pt>
                <c:pt idx="6214">
                  <c:v>429345.32845779537</c:v>
                </c:pt>
                <c:pt idx="6215">
                  <c:v>429344.92950447975</c:v>
                </c:pt>
                <c:pt idx="6216">
                  <c:v>429345.53894727718</c:v>
                </c:pt>
                <c:pt idx="6217">
                  <c:v>429351.14437074476</c:v>
                </c:pt>
                <c:pt idx="6218">
                  <c:v>429340.80891632749</c:v>
                </c:pt>
                <c:pt idx="6219">
                  <c:v>429338.68265791819</c:v>
                </c:pt>
                <c:pt idx="6220">
                  <c:v>429342.31914530596</c:v>
                </c:pt>
                <c:pt idx="6221">
                  <c:v>429338.98684601294</c:v>
                </c:pt>
                <c:pt idx="6222">
                  <c:v>429338.65524598683</c:v>
                </c:pt>
                <c:pt idx="6223">
                  <c:v>429339.33010964905</c:v>
                </c:pt>
                <c:pt idx="6224">
                  <c:v>429346.21891212551</c:v>
                </c:pt>
                <c:pt idx="6225">
                  <c:v>429348.89951614337</c:v>
                </c:pt>
                <c:pt idx="6226">
                  <c:v>429335.63738515874</c:v>
                </c:pt>
                <c:pt idx="6227">
                  <c:v>429335.34456542681</c:v>
                </c:pt>
                <c:pt idx="6228">
                  <c:v>429351.01172394532</c:v>
                </c:pt>
                <c:pt idx="6229">
                  <c:v>429350.73541278002</c:v>
                </c:pt>
                <c:pt idx="6230">
                  <c:v>429343.4881832024</c:v>
                </c:pt>
                <c:pt idx="6231">
                  <c:v>429324.28494335269</c:v>
                </c:pt>
                <c:pt idx="6232">
                  <c:v>429328.01957329712</c:v>
                </c:pt>
                <c:pt idx="6233">
                  <c:v>429348.70999982679</c:v>
                </c:pt>
                <c:pt idx="6234">
                  <c:v>429343.48613998416</c:v>
                </c:pt>
                <c:pt idx="6235">
                  <c:v>429333.28425099218</c:v>
                </c:pt>
                <c:pt idx="6236">
                  <c:v>429333.05873699841</c:v>
                </c:pt>
                <c:pt idx="6237">
                  <c:v>429331.84269941453</c:v>
                </c:pt>
                <c:pt idx="6238">
                  <c:v>429338.60870830598</c:v>
                </c:pt>
                <c:pt idx="6239">
                  <c:v>429344.38382730557</c:v>
                </c:pt>
                <c:pt idx="6240">
                  <c:v>429343.18604916008</c:v>
                </c:pt>
                <c:pt idx="6241">
                  <c:v>429337.0091530818</c:v>
                </c:pt>
                <c:pt idx="6242">
                  <c:v>429338.81361218361</c:v>
                </c:pt>
                <c:pt idx="6243">
                  <c:v>429338.62954524346</c:v>
                </c:pt>
                <c:pt idx="6244">
                  <c:v>429347.42348525807</c:v>
                </c:pt>
                <c:pt idx="6245">
                  <c:v>429342.26493543683</c:v>
                </c:pt>
                <c:pt idx="6246">
                  <c:v>429345.08712317137</c:v>
                </c:pt>
                <c:pt idx="6247">
                  <c:v>429345.92019196693</c:v>
                </c:pt>
                <c:pt idx="6248">
                  <c:v>429342.77006301651</c:v>
                </c:pt>
                <c:pt idx="6249">
                  <c:v>429342.61539922393</c:v>
                </c:pt>
                <c:pt idx="6250">
                  <c:v>429340.47121608816</c:v>
                </c:pt>
                <c:pt idx="6251">
                  <c:v>429343.31618098362</c:v>
                </c:pt>
                <c:pt idx="6252">
                  <c:v>429348.15925807989</c:v>
                </c:pt>
                <c:pt idx="6253">
                  <c:v>429348.02153608348</c:v>
                </c:pt>
                <c:pt idx="6254">
                  <c:v>429345.89381119085</c:v>
                </c:pt>
                <c:pt idx="6255">
                  <c:v>429343.76991137391</c:v>
                </c:pt>
                <c:pt idx="6256">
                  <c:v>429343.6436667486</c:v>
                </c:pt>
                <c:pt idx="6257">
                  <c:v>429339.53315244196</c:v>
                </c:pt>
                <c:pt idx="6258">
                  <c:v>429339.41402283544</c:v>
                </c:pt>
                <c:pt idx="6259">
                  <c:v>429348.27102332906</c:v>
                </c:pt>
                <c:pt idx="6260">
                  <c:v>429344.17072887032</c:v>
                </c:pt>
                <c:pt idx="6261">
                  <c:v>429348.04940228548</c:v>
                </c:pt>
                <c:pt idx="6262">
                  <c:v>429354.92210373789</c:v>
                </c:pt>
                <c:pt idx="6263">
                  <c:v>429354.81905298983</c:v>
                </c:pt>
                <c:pt idx="6264">
                  <c:v>429347.51750159019</c:v>
                </c:pt>
                <c:pt idx="6265">
                  <c:v>429339.4508741973</c:v>
                </c:pt>
                <c:pt idx="6266">
                  <c:v>429345.12175212958</c:v>
                </c:pt>
                <c:pt idx="6267">
                  <c:v>429346.03932614921</c:v>
                </c:pt>
                <c:pt idx="6268">
                  <c:v>429334.99555195746</c:v>
                </c:pt>
                <c:pt idx="6269">
                  <c:v>429333.70102656906</c:v>
                </c:pt>
                <c:pt idx="6270">
                  <c:v>429333.63461082213</c:v>
                </c:pt>
                <c:pt idx="6271">
                  <c:v>429334.3444330013</c:v>
                </c:pt>
                <c:pt idx="6272">
                  <c:v>429338.05337006348</c:v>
                </c:pt>
                <c:pt idx="6273">
                  <c:v>429344.98379956413</c:v>
                </c:pt>
                <c:pt idx="6274">
                  <c:v>429342.72029271541</c:v>
                </c:pt>
                <c:pt idx="6275">
                  <c:v>429343.45539744676</c:v>
                </c:pt>
                <c:pt idx="6276">
                  <c:v>429348.18585702608</c:v>
                </c:pt>
                <c:pt idx="6277">
                  <c:v>429347.93875904166</c:v>
                </c:pt>
                <c:pt idx="6278">
                  <c:v>429341.71693301748</c:v>
                </c:pt>
                <c:pt idx="6279">
                  <c:v>429337.49590597703</c:v>
                </c:pt>
                <c:pt idx="6280">
                  <c:v>429338.26637604996</c:v>
                </c:pt>
                <c:pt idx="6281">
                  <c:v>429343.03118382738</c:v>
                </c:pt>
                <c:pt idx="6282">
                  <c:v>429343.81442157255</c:v>
                </c:pt>
                <c:pt idx="6283">
                  <c:v>429328.65233469708</c:v>
                </c:pt>
                <c:pt idx="6284">
                  <c:v>429328.45065918117</c:v>
                </c:pt>
                <c:pt idx="6285">
                  <c:v>429333.23957239726</c:v>
                </c:pt>
                <c:pt idx="6286">
                  <c:v>429344.01587083592</c:v>
                </c:pt>
                <c:pt idx="6287">
                  <c:v>429342.83403893869</c:v>
                </c:pt>
                <c:pt idx="6288">
                  <c:v>429336.67267431237</c:v>
                </c:pt>
                <c:pt idx="6289">
                  <c:v>429342.48001025687</c:v>
                </c:pt>
                <c:pt idx="6290">
                  <c:v>429357.26500364527</c:v>
                </c:pt>
                <c:pt idx="6291">
                  <c:v>429357.10038713366</c:v>
                </c:pt>
                <c:pt idx="6292">
                  <c:v>429350.95869802631</c:v>
                </c:pt>
                <c:pt idx="6293">
                  <c:v>429343.82461974793</c:v>
                </c:pt>
                <c:pt idx="6294">
                  <c:v>429337.6919476125</c:v>
                </c:pt>
                <c:pt idx="6295">
                  <c:v>429332.56055399764</c:v>
                </c:pt>
                <c:pt idx="6296">
                  <c:v>429334.41209021647</c:v>
                </c:pt>
                <c:pt idx="6297">
                  <c:v>429334.27377172693</c:v>
                </c:pt>
                <c:pt idx="6298">
                  <c:v>429334.13940746884</c:v>
                </c:pt>
                <c:pt idx="6299">
                  <c:v>429334.00888433593</c:v>
                </c:pt>
                <c:pt idx="6300">
                  <c:v>429336.87297854136</c:v>
                </c:pt>
                <c:pt idx="6301">
                  <c:v>429346.71943003853</c:v>
                </c:pt>
                <c:pt idx="6302">
                  <c:v>429334.63624043675</c:v>
                </c:pt>
                <c:pt idx="6303">
                  <c:v>429333.52305235883</c:v>
                </c:pt>
                <c:pt idx="6304">
                  <c:v>429339.39191778476</c:v>
                </c:pt>
                <c:pt idx="6305">
                  <c:v>429339.28224053438</c:v>
                </c:pt>
                <c:pt idx="6306">
                  <c:v>429338.17873699847</c:v>
                </c:pt>
                <c:pt idx="6307">
                  <c:v>429340.06916282908</c:v>
                </c:pt>
                <c:pt idx="6308">
                  <c:v>429333.98685741331</c:v>
                </c:pt>
                <c:pt idx="6309">
                  <c:v>429336.88007631229</c:v>
                </c:pt>
                <c:pt idx="6310">
                  <c:v>429339.55364223995</c:v>
                </c:pt>
                <c:pt idx="6311">
                  <c:v>429339.46783864725</c:v>
                </c:pt>
                <c:pt idx="6312">
                  <c:v>429339.38448746142</c:v>
                </c:pt>
                <c:pt idx="6313">
                  <c:v>429340.30047905567</c:v>
                </c:pt>
                <c:pt idx="6314">
                  <c:v>429343.21270551096</c:v>
                </c:pt>
                <c:pt idx="6315">
                  <c:v>429346.12717954826</c:v>
                </c:pt>
                <c:pt idx="6316">
                  <c:v>429339.07423417422</c:v>
                </c:pt>
                <c:pt idx="6317">
                  <c:v>429332.02341125347</c:v>
                </c:pt>
                <c:pt idx="6318">
                  <c:v>429336.93817130034</c:v>
                </c:pt>
                <c:pt idx="6319">
                  <c:v>429336.87013220391</c:v>
                </c:pt>
                <c:pt idx="6320">
                  <c:v>429342.78579756792</c:v>
                </c:pt>
                <c:pt idx="6321">
                  <c:v>429336.73983199702</c:v>
                </c:pt>
                <c:pt idx="6322">
                  <c:v>429334.68354159221</c:v>
                </c:pt>
                <c:pt idx="6323">
                  <c:v>429339.38534048921</c:v>
                </c:pt>
                <c:pt idx="6324">
                  <c:v>429345.3145969701</c:v>
                </c:pt>
                <c:pt idx="6325">
                  <c:v>429342.27271780546</c:v>
                </c:pt>
                <c:pt idx="6326">
                  <c:v>429342.00077244994</c:v>
                </c:pt>
                <c:pt idx="6327">
                  <c:v>429333.76093422138</c:v>
                </c:pt>
                <c:pt idx="6328">
                  <c:v>429341.47999499476</c:v>
                </c:pt>
                <c:pt idx="6329">
                  <c:v>429342.2276822509</c:v>
                </c:pt>
                <c:pt idx="6330">
                  <c:v>429333.01291645115</c:v>
                </c:pt>
                <c:pt idx="6331">
                  <c:v>429331.78074391943</c:v>
                </c:pt>
                <c:pt idx="6332">
                  <c:v>429331.55225656909</c:v>
                </c:pt>
                <c:pt idx="6333">
                  <c:v>429331.33030364255</c:v>
                </c:pt>
                <c:pt idx="6334">
                  <c:v>429336.32183307718</c:v>
                </c:pt>
                <c:pt idx="6335">
                  <c:v>429340.09386290371</c:v>
                </c:pt>
                <c:pt idx="6336">
                  <c:v>429339.10962033959</c:v>
                </c:pt>
                <c:pt idx="6337">
                  <c:v>429340.1189291738</c:v>
                </c:pt>
                <c:pt idx="6338">
                  <c:v>429343.89641189523</c:v>
                </c:pt>
                <c:pt idx="6339">
                  <c:v>429343.9144200898</c:v>
                </c:pt>
                <c:pt idx="6340">
                  <c:v>429339.94408510852</c:v>
                </c:pt>
                <c:pt idx="6341">
                  <c:v>429328.99455008045</c:v>
                </c:pt>
                <c:pt idx="6342">
                  <c:v>429330.78263438534</c:v>
                </c:pt>
                <c:pt idx="6343">
                  <c:v>429339.5553012056</c:v>
                </c:pt>
                <c:pt idx="6344">
                  <c:v>429337.36715962773</c:v>
                </c:pt>
                <c:pt idx="6345">
                  <c:v>429329.20283438487</c:v>
                </c:pt>
                <c:pt idx="6346">
                  <c:v>429329.01955661637</c:v>
                </c:pt>
                <c:pt idx="6347">
                  <c:v>429327.84456334001</c:v>
                </c:pt>
                <c:pt idx="6348">
                  <c:v>429330.66248434101</c:v>
                </c:pt>
                <c:pt idx="6349">
                  <c:v>429332.48839356459</c:v>
                </c:pt>
                <c:pt idx="6350">
                  <c:v>429337.30997217243</c:v>
                </c:pt>
                <c:pt idx="6351">
                  <c:v>429336.15448295913</c:v>
                </c:pt>
                <c:pt idx="6352">
                  <c:v>429338.99134749238</c:v>
                </c:pt>
                <c:pt idx="6353">
                  <c:v>429338.84174875321</c:v>
                </c:pt>
                <c:pt idx="6354">
                  <c:v>429351.65684133832</c:v>
                </c:pt>
                <c:pt idx="6355">
                  <c:v>429351.51567225665</c:v>
                </c:pt>
                <c:pt idx="6356">
                  <c:v>429341.40899213596</c:v>
                </c:pt>
                <c:pt idx="6357">
                  <c:v>429328.31537172734</c:v>
                </c:pt>
                <c:pt idx="6358">
                  <c:v>429333.17074182245</c:v>
                </c:pt>
                <c:pt idx="6359">
                  <c:v>429340.02371847496</c:v>
                </c:pt>
                <c:pt idx="6360">
                  <c:v>429339.90160778066</c:v>
                </c:pt>
                <c:pt idx="6361">
                  <c:v>429342.77384987369</c:v>
                </c:pt>
                <c:pt idx="6362">
                  <c:v>429345.6494821221</c:v>
                </c:pt>
                <c:pt idx="6363">
                  <c:v>429340.55277696031</c:v>
                </c:pt>
                <c:pt idx="6364">
                  <c:v>429338.4501337097</c:v>
                </c:pt>
                <c:pt idx="6365">
                  <c:v>429340.33841343335</c:v>
                </c:pt>
                <c:pt idx="6366">
                  <c:v>429340.23580500676</c:v>
                </c:pt>
                <c:pt idx="6367">
                  <c:v>429340.13612950395</c:v>
                </c:pt>
                <c:pt idx="6368">
                  <c:v>429338.04539644776</c:v>
                </c:pt>
                <c:pt idx="6369">
                  <c:v>429340.9421974108</c:v>
                </c:pt>
                <c:pt idx="6370">
                  <c:v>429340.85082690982</c:v>
                </c:pt>
                <c:pt idx="6371">
                  <c:v>429329.79558473686</c:v>
                </c:pt>
                <c:pt idx="6372">
                  <c:v>429338.68194008002</c:v>
                </c:pt>
                <c:pt idx="6373">
                  <c:v>429345.5768527069</c:v>
                </c:pt>
                <c:pt idx="6374">
                  <c:v>429345.49548857351</c:v>
                </c:pt>
                <c:pt idx="6375">
                  <c:v>429334.44997014123</c:v>
                </c:pt>
                <c:pt idx="6376">
                  <c:v>429340.35490706429</c:v>
                </c:pt>
                <c:pt idx="6377">
                  <c:v>429344.26813243044</c:v>
                </c:pt>
                <c:pt idx="6378">
                  <c:v>429338.21396398725</c:v>
                </c:pt>
                <c:pt idx="6379">
                  <c:v>429340.13748644618</c:v>
                </c:pt>
                <c:pt idx="6380">
                  <c:v>429339.07216311118</c:v>
                </c:pt>
                <c:pt idx="6381">
                  <c:v>429339.00574620278</c:v>
                </c:pt>
                <c:pt idx="6382">
                  <c:v>429334.95341860567</c:v>
                </c:pt>
                <c:pt idx="6383">
                  <c:v>429331.89988757041</c:v>
                </c:pt>
                <c:pt idx="6384">
                  <c:v>429336.82376471022</c:v>
                </c:pt>
                <c:pt idx="6385">
                  <c:v>429336.76462111488</c:v>
                </c:pt>
                <c:pt idx="6386">
                  <c:v>429334.71326381579</c:v>
                </c:pt>
                <c:pt idx="6387">
                  <c:v>429337.64830822725</c:v>
                </c:pt>
                <c:pt idx="6388">
                  <c:v>429337.59409171401</c:v>
                </c:pt>
                <c:pt idx="6389">
                  <c:v>429331.55971376679</c:v>
                </c:pt>
                <c:pt idx="6390">
                  <c:v>429331.50855205778</c:v>
                </c:pt>
                <c:pt idx="6391">
                  <c:v>429332.45580412197</c:v>
                </c:pt>
                <c:pt idx="6392">
                  <c:v>429334.40142803174</c:v>
                </c:pt>
                <c:pt idx="6393">
                  <c:v>429335.35147984081</c:v>
                </c:pt>
                <c:pt idx="6394">
                  <c:v>429334.30896868452</c:v>
                </c:pt>
                <c:pt idx="6395">
                  <c:v>429334.26471108798</c:v>
                </c:pt>
                <c:pt idx="6396">
                  <c:v>429331.23086380586</c:v>
                </c:pt>
                <c:pt idx="6397">
                  <c:v>429337.17080827488</c:v>
                </c:pt>
                <c:pt idx="6398">
                  <c:v>429347.0997515138</c:v>
                </c:pt>
                <c:pt idx="6399">
                  <c:v>429346.06338817865</c:v>
                </c:pt>
                <c:pt idx="6400">
                  <c:v>429336.05558914843</c:v>
                </c:pt>
                <c:pt idx="6401">
                  <c:v>429332.03059277445</c:v>
                </c:pt>
                <c:pt idx="6402">
                  <c:v>429331.772290283</c:v>
                </c:pt>
                <c:pt idx="6403">
                  <c:v>429340.71610205917</c:v>
                </c:pt>
                <c:pt idx="6404">
                  <c:v>429348.66378398024</c:v>
                </c:pt>
                <c:pt idx="6405">
                  <c:v>429339.66409698408</c:v>
                </c:pt>
                <c:pt idx="6406">
                  <c:v>429335.64994041534</c:v>
                </c:pt>
                <c:pt idx="6407">
                  <c:v>429342.60299699852</c:v>
                </c:pt>
                <c:pt idx="6408">
                  <c:v>429336.59642329969</c:v>
                </c:pt>
                <c:pt idx="6409">
                  <c:v>429336.57226562675</c:v>
                </c:pt>
                <c:pt idx="6410">
                  <c:v>429334.3327336816</c:v>
                </c:pt>
                <c:pt idx="6411">
                  <c:v>429340.2979884891</c:v>
                </c:pt>
                <c:pt idx="6412">
                  <c:v>429342.27591082273</c:v>
                </c:pt>
                <c:pt idx="6413">
                  <c:v>429340.26648738509</c:v>
                </c:pt>
                <c:pt idx="6414">
                  <c:v>429335.0445006644</c:v>
                </c:pt>
                <c:pt idx="6415">
                  <c:v>429325.8415008657</c:v>
                </c:pt>
                <c:pt idx="6416">
                  <c:v>429325.61764436704</c:v>
                </c:pt>
                <c:pt idx="6417">
                  <c:v>429331.3818875603</c:v>
                </c:pt>
                <c:pt idx="6418">
                  <c:v>429335.3805790983</c:v>
                </c:pt>
                <c:pt idx="6419">
                  <c:v>429332.40031181602</c:v>
                </c:pt>
                <c:pt idx="6420">
                  <c:v>429339.3892389994</c:v>
                </c:pt>
                <c:pt idx="6421">
                  <c:v>429338.40227505966</c:v>
                </c:pt>
                <c:pt idx="6422">
                  <c:v>429338.41197551857</c:v>
                </c:pt>
                <c:pt idx="6423">
                  <c:v>429330.44580114033</c:v>
                </c:pt>
                <c:pt idx="6424">
                  <c:v>429335.43970373902</c:v>
                </c:pt>
                <c:pt idx="6425">
                  <c:v>429342.42724444997</c:v>
                </c:pt>
                <c:pt idx="6426">
                  <c:v>429336.2320510904</c:v>
                </c:pt>
                <c:pt idx="6427">
                  <c:v>429338.24068819318</c:v>
                </c:pt>
                <c:pt idx="6428">
                  <c:v>429342.02067406947</c:v>
                </c:pt>
                <c:pt idx="6429">
                  <c:v>429341.81880440318</c:v>
                </c:pt>
                <c:pt idx="6430">
                  <c:v>429336.63796258328</c:v>
                </c:pt>
                <c:pt idx="6431">
                  <c:v>429333.67873886891</c:v>
                </c:pt>
                <c:pt idx="6432">
                  <c:v>429337.47514150158</c:v>
                </c:pt>
                <c:pt idx="6433">
                  <c:v>429340.5021753796</c:v>
                </c:pt>
                <c:pt idx="6434">
                  <c:v>429339.54038027086</c:v>
                </c:pt>
                <c:pt idx="6435">
                  <c:v>429338.57758085127</c:v>
                </c:pt>
                <c:pt idx="6436">
                  <c:v>429338.38864377217</c:v>
                </c:pt>
                <c:pt idx="6437">
                  <c:v>429330.2295210858</c:v>
                </c:pt>
                <c:pt idx="6438">
                  <c:v>429317.09090778575</c:v>
                </c:pt>
                <c:pt idx="6439">
                  <c:v>429321.902462959</c:v>
                </c:pt>
                <c:pt idx="6440">
                  <c:v>429335.91359118471</c:v>
                </c:pt>
                <c:pt idx="6441">
                  <c:v>429338.73465866898</c:v>
                </c:pt>
                <c:pt idx="6442">
                  <c:v>429339.56668359827</c:v>
                </c:pt>
                <c:pt idx="6443">
                  <c:v>429339.4064758044</c:v>
                </c:pt>
                <c:pt idx="6444">
                  <c:v>429338.25390085828</c:v>
                </c:pt>
                <c:pt idx="6445">
                  <c:v>429331.12409108825</c:v>
                </c:pt>
                <c:pt idx="6446">
                  <c:v>429328.20846399397</c:v>
                </c:pt>
                <c:pt idx="6447">
                  <c:v>429330.05335403269</c:v>
                </c:pt>
                <c:pt idx="6448">
                  <c:v>429331.90250343096</c:v>
                </c:pt>
                <c:pt idx="6449">
                  <c:v>429335.74968448136</c:v>
                </c:pt>
                <c:pt idx="6450">
                  <c:v>429335.61309644865</c:v>
                </c:pt>
                <c:pt idx="6451">
                  <c:v>429337.47430676216</c:v>
                </c:pt>
                <c:pt idx="6452">
                  <c:v>429338.34236294555</c:v>
                </c:pt>
                <c:pt idx="6453">
                  <c:v>429339.21410345117</c:v>
                </c:pt>
                <c:pt idx="6454">
                  <c:v>429330.11995863967</c:v>
                </c:pt>
                <c:pt idx="6455">
                  <c:v>429329.0048632386</c:v>
                </c:pt>
                <c:pt idx="6456">
                  <c:v>429337.86260732403</c:v>
                </c:pt>
                <c:pt idx="6457">
                  <c:v>429337.75111545261</c:v>
                </c:pt>
                <c:pt idx="6458">
                  <c:v>429335.64891858335</c:v>
                </c:pt>
                <c:pt idx="6459">
                  <c:v>429333.54981796833</c:v>
                </c:pt>
                <c:pt idx="6460">
                  <c:v>429333.44761659019</c:v>
                </c:pt>
                <c:pt idx="6461">
                  <c:v>429333.34833649837</c:v>
                </c:pt>
                <c:pt idx="6462">
                  <c:v>429325.27632964641</c:v>
                </c:pt>
                <c:pt idx="6463">
                  <c:v>429328.17348104919</c:v>
                </c:pt>
                <c:pt idx="6464">
                  <c:v>429328.08247354918</c:v>
                </c:pt>
                <c:pt idx="6465">
                  <c:v>429333.97573903855</c:v>
                </c:pt>
                <c:pt idx="6466">
                  <c:v>429337.8776399577</c:v>
                </c:pt>
                <c:pt idx="6467">
                  <c:v>429342.7789400075</c:v>
                </c:pt>
                <c:pt idx="6468">
                  <c:v>429338.71011801239</c:v>
                </c:pt>
                <c:pt idx="6469">
                  <c:v>429336.63750291162</c:v>
                </c:pt>
                <c:pt idx="6470">
                  <c:v>429338.55491779459</c:v>
                </c:pt>
                <c:pt idx="6471">
                  <c:v>429338.48062840145</c:v>
                </c:pt>
                <c:pt idx="6472">
                  <c:v>429335.41762792331</c:v>
                </c:pt>
                <c:pt idx="6473">
                  <c:v>429325.37807766529</c:v>
                </c:pt>
                <c:pt idx="6474">
                  <c:v>429321.32220004732</c:v>
                </c:pt>
                <c:pt idx="6475">
                  <c:v>429323.24993636983</c:v>
                </c:pt>
                <c:pt idx="6476">
                  <c:v>429337.14289687225</c:v>
                </c:pt>
                <c:pt idx="6477">
                  <c:v>429342.06519252923</c:v>
                </c:pt>
                <c:pt idx="6478">
                  <c:v>429342.00454974233</c:v>
                </c:pt>
                <c:pt idx="6479">
                  <c:v>429333.97008546657</c:v>
                </c:pt>
                <c:pt idx="6480">
                  <c:v>429327.93119428592</c:v>
                </c:pt>
                <c:pt idx="6481">
                  <c:v>429323.88782761444</c:v>
                </c:pt>
                <c:pt idx="6482">
                  <c:v>429330.81243544235</c:v>
                </c:pt>
                <c:pt idx="6483">
                  <c:v>429334.74775359884</c:v>
                </c:pt>
                <c:pt idx="6484">
                  <c:v>429339.68151458359</c:v>
                </c:pt>
                <c:pt idx="6485">
                  <c:v>429339.63201134797</c:v>
                </c:pt>
                <c:pt idx="6486">
                  <c:v>429348.55641854613</c:v>
                </c:pt>
                <c:pt idx="6487">
                  <c:v>429339.53720845387</c:v>
                </c:pt>
                <c:pt idx="6488">
                  <c:v>429334.50710975763</c:v>
                </c:pt>
                <c:pt idx="6489">
                  <c:v>429337.45385885687</c:v>
                </c:pt>
                <c:pt idx="6490">
                  <c:v>429334.42020477488</c:v>
                </c:pt>
                <c:pt idx="6491">
                  <c:v>429333.38166214083</c:v>
                </c:pt>
                <c:pt idx="6492">
                  <c:v>429333.34125202306</c:v>
                </c:pt>
                <c:pt idx="6493">
                  <c:v>429333.30199667515</c:v>
                </c:pt>
                <c:pt idx="6494">
                  <c:v>429336.25469393737</c:v>
                </c:pt>
                <c:pt idx="6495">
                  <c:v>429332.2298756417</c:v>
                </c:pt>
                <c:pt idx="6496">
                  <c:v>429324.21834215237</c:v>
                </c:pt>
                <c:pt idx="6497">
                  <c:v>429332.15893338388</c:v>
                </c:pt>
                <c:pt idx="6498">
                  <c:v>429332.12497532455</c:v>
                </c:pt>
                <c:pt idx="6499">
                  <c:v>429331.09504419944</c:v>
                </c:pt>
                <c:pt idx="6500">
                  <c:v>429329.06911237922</c:v>
                </c:pt>
                <c:pt idx="6501">
                  <c:v>429331.03186984605</c:v>
                </c:pt>
                <c:pt idx="6502">
                  <c:v>429331.99857338279</c:v>
                </c:pt>
                <c:pt idx="6503">
                  <c:v>429337.9508575768</c:v>
                </c:pt>
                <c:pt idx="6504">
                  <c:v>429333.93454790756</c:v>
                </c:pt>
                <c:pt idx="6505">
                  <c:v>429333.90682695317</c:v>
                </c:pt>
                <c:pt idx="6506">
                  <c:v>429330.88906842272</c:v>
                </c:pt>
                <c:pt idx="6507">
                  <c:v>429334.85068197531</c:v>
                </c:pt>
                <c:pt idx="6508">
                  <c:v>429338.81304285617</c:v>
                </c:pt>
                <c:pt idx="6509">
                  <c:v>429327.82198225852</c:v>
                </c:pt>
                <c:pt idx="6510">
                  <c:v>429323.81022958667</c:v>
                </c:pt>
                <c:pt idx="6511">
                  <c:v>429328.77165015711</c:v>
                </c:pt>
                <c:pt idx="6512">
                  <c:v>429328.74902077921</c:v>
                </c:pt>
                <c:pt idx="6513">
                  <c:v>429330.72092413314</c:v>
                </c:pt>
                <c:pt idx="6514">
                  <c:v>429334.68734164379</c:v>
                </c:pt>
                <c:pt idx="6515">
                  <c:v>429335.6635401111</c:v>
                </c:pt>
                <c:pt idx="6516">
                  <c:v>429341.62504639779</c:v>
                </c:pt>
                <c:pt idx="6517">
                  <c:v>429341.60547026625</c:v>
                </c:pt>
                <c:pt idx="6518">
                  <c:v>429334.60785263934</c:v>
                </c:pt>
                <c:pt idx="6519">
                  <c:v>429334.58937937935</c:v>
                </c:pt>
                <c:pt idx="6520">
                  <c:v>429328.58977640403</c:v>
                </c:pt>
                <c:pt idx="6521">
                  <c:v>429330.56622967037</c:v>
                </c:pt>
                <c:pt idx="6522">
                  <c:v>429324.56763790426</c:v>
                </c:pt>
                <c:pt idx="6523">
                  <c:v>429321.56035884446</c:v>
                </c:pt>
                <c:pt idx="6524">
                  <c:v>429333.50769265462</c:v>
                </c:pt>
                <c:pt idx="6525">
                  <c:v>429333.49216868327</c:v>
                </c:pt>
                <c:pt idx="6526">
                  <c:v>429333.4770882827</c:v>
                </c:pt>
                <c:pt idx="6527">
                  <c:v>429329.47466751374</c:v>
                </c:pt>
                <c:pt idx="6528">
                  <c:v>429319.49100880657</c:v>
                </c:pt>
                <c:pt idx="6529">
                  <c:v>429322.46801298356</c:v>
                </c:pt>
                <c:pt idx="6530">
                  <c:v>429323.45152658643</c:v>
                </c:pt>
                <c:pt idx="6531">
                  <c:v>429324.43542387756</c:v>
                </c:pt>
                <c:pt idx="6532">
                  <c:v>429331.40135034389</c:v>
                </c:pt>
                <c:pt idx="6533">
                  <c:v>429331.38903963828</c:v>
                </c:pt>
                <c:pt idx="6534">
                  <c:v>429330.38013796124</c:v>
                </c:pt>
                <c:pt idx="6535">
                  <c:v>429333.3593488661</c:v>
                </c:pt>
                <c:pt idx="6536">
                  <c:v>429330.35723541834</c:v>
                </c:pt>
                <c:pt idx="6537">
                  <c:v>429328.35238719487</c:v>
                </c:pt>
                <c:pt idx="6538">
                  <c:v>429323.35702426877</c:v>
                </c:pt>
                <c:pt idx="6539">
                  <c:v>429316.36808052554</c:v>
                </c:pt>
                <c:pt idx="6540">
                  <c:v>429316.35803093517</c:v>
                </c:pt>
                <c:pt idx="6541">
                  <c:v>429325.32075210859</c:v>
                </c:pt>
                <c:pt idx="6542">
                  <c:v>429328.30209640606</c:v>
                </c:pt>
                <c:pt idx="6543">
                  <c:v>429333.27759691217</c:v>
                </c:pt>
                <c:pt idx="6544">
                  <c:v>429332.2717048187</c:v>
                </c:pt>
                <c:pt idx="6545">
                  <c:v>429324.28747021029</c:v>
                </c:pt>
                <c:pt idx="6546">
                  <c:v>429326.27291011333</c:v>
                </c:pt>
                <c:pt idx="6547">
                  <c:v>429326.26470611943</c:v>
                </c:pt>
                <c:pt idx="6548">
                  <c:v>429327.25367911253</c:v>
                </c:pt>
                <c:pt idx="6549">
                  <c:v>429329.23982237949</c:v>
                </c:pt>
                <c:pt idx="6550">
                  <c:v>429336.21089973947</c:v>
                </c:pt>
                <c:pt idx="6551">
                  <c:v>429337.2005364598</c:v>
                </c:pt>
                <c:pt idx="6552">
                  <c:v>429334.2026116185</c:v>
                </c:pt>
                <c:pt idx="6553">
                  <c:v>429339.18043013779</c:v>
                </c:pt>
                <c:pt idx="6554">
                  <c:v>429339.17373276874</c:v>
                </c:pt>
                <c:pt idx="6555">
                  <c:v>429337.17334164062</c:v>
                </c:pt>
                <c:pt idx="6556">
                  <c:v>429331.18536627875</c:v>
                </c:pt>
                <c:pt idx="6557">
                  <c:v>429336.16393946385</c:v>
                </c:pt>
                <c:pt idx="6558">
                  <c:v>429337.15491789882</c:v>
                </c:pt>
                <c:pt idx="6559">
                  <c:v>429333.1613540891</c:v>
                </c:pt>
                <c:pt idx="6560">
                  <c:v>429338.14043856424</c:v>
                </c:pt>
                <c:pt idx="6561">
                  <c:v>429338.13497120503</c:v>
                </c:pt>
                <c:pt idx="6562">
                  <c:v>429340.12354510202</c:v>
                </c:pt>
                <c:pt idx="6563">
                  <c:v>429335.13367313566</c:v>
                </c:pt>
                <c:pt idx="6564">
                  <c:v>429328.1500637256</c:v>
                </c:pt>
                <c:pt idx="6565">
                  <c:v>429331.13602244243</c:v>
                </c:pt>
                <c:pt idx="6566">
                  <c:v>429332.12823529053</c:v>
                </c:pt>
                <c:pt idx="6567">
                  <c:v>429333.12058326713</c:v>
                </c:pt>
                <c:pt idx="6568">
                  <c:v>429333.11612003291</c:v>
                </c:pt>
                <c:pt idx="6569">
                  <c:v>429339.09343920584</c:v>
                </c:pt>
                <c:pt idx="6570">
                  <c:v>429327.12591772323</c:v>
                </c:pt>
                <c:pt idx="6571">
                  <c:v>429323.13405647845</c:v>
                </c:pt>
                <c:pt idx="6572">
                  <c:v>429336.09033380443</c:v>
                </c:pt>
                <c:pt idx="6573">
                  <c:v>429345.05895504943</c:v>
                </c:pt>
                <c:pt idx="6574">
                  <c:v>429345.05520429387</c:v>
                </c:pt>
                <c:pt idx="6575">
                  <c:v>429346.04850318586</c:v>
                </c:pt>
                <c:pt idx="6576">
                  <c:v>429349.03579114575</c:v>
                </c:pt>
                <c:pt idx="6577">
                  <c:v>429346.04152533802</c:v>
                </c:pt>
                <c:pt idx="6578">
                  <c:v>429334.07487573312</c:v>
                </c:pt>
                <c:pt idx="6579">
                  <c:v>429327.09303407709</c:v>
                </c:pt>
                <c:pt idx="6580">
                  <c:v>429329.08376699843</c:v>
                </c:pt>
                <c:pt idx="6581">
                  <c:v>429329.0807051289</c:v>
                </c:pt>
                <c:pt idx="6582">
                  <c:v>429324.09301868931</c:v>
                </c:pt>
                <c:pt idx="6583">
                  <c:v>429326.0840141087</c:v>
                </c:pt>
                <c:pt idx="6584">
                  <c:v>429328.07509208197</c:v>
                </c:pt>
                <c:pt idx="6585">
                  <c:v>429327.0754230289</c:v>
                </c:pt>
                <c:pt idx="6586">
                  <c:v>429331.06054391235</c:v>
                </c:pt>
                <c:pt idx="6587">
                  <c:v>429335.04574049497</c:v>
                </c:pt>
                <c:pt idx="6588">
                  <c:v>429335.04324093059</c:v>
                </c:pt>
                <c:pt idx="6589">
                  <c:v>429340.02552488341</c:v>
                </c:pt>
                <c:pt idx="6590">
                  <c:v>429334.04151160183</c:v>
                </c:pt>
                <c:pt idx="6591">
                  <c:v>429331.04839301866</c:v>
                </c:pt>
                <c:pt idx="6592">
                  <c:v>429332.04310951708</c:v>
                </c:pt>
                <c:pt idx="6593">
                  <c:v>429333.03788961144</c:v>
                </c:pt>
                <c:pt idx="6594">
                  <c:v>429337.02355869667</c:v>
                </c:pt>
                <c:pt idx="6595">
                  <c:v>429337.02151817863</c:v>
                </c:pt>
                <c:pt idx="6596">
                  <c:v>429331.03788158466</c:v>
                </c:pt>
                <c:pt idx="6597">
                  <c:v>429328.04512886587</c:v>
                </c:pt>
                <c:pt idx="6598">
                  <c:v>429333.02797023545</c:v>
                </c:pt>
                <c:pt idx="6599">
                  <c:v>429328.0414412145</c:v>
                </c:pt>
                <c:pt idx="6600">
                  <c:v>429325.04884891934</c:v>
                </c:pt>
                <c:pt idx="6601">
                  <c:v>429326.04407653853</c:v>
                </c:pt>
                <c:pt idx="6602">
                  <c:v>429326.04241078359</c:v>
                </c:pt>
                <c:pt idx="6603">
                  <c:v>429328.03467735421</c:v>
                </c:pt>
                <c:pt idx="6604">
                  <c:v>429326.03922069393</c:v>
                </c:pt>
                <c:pt idx="6605">
                  <c:v>429332.01934788708</c:v>
                </c:pt>
                <c:pt idx="6606">
                  <c:v>429330.02397974854</c:v>
                </c:pt>
                <c:pt idx="6607">
                  <c:v>429333.01336585393</c:v>
                </c:pt>
                <c:pt idx="6608">
                  <c:v>429336.00279314572</c:v>
                </c:pt>
                <c:pt idx="6609">
                  <c:v>429336.00143329584</c:v>
                </c:pt>
                <c:pt idx="6610">
                  <c:v>429331.01540043624</c:v>
                </c:pt>
                <c:pt idx="6611">
                  <c:v>429334.0049442951</c:v>
                </c:pt>
                <c:pt idx="6612">
                  <c:v>429332.00981297082</c:v>
                </c:pt>
                <c:pt idx="6613">
                  <c:v>429335.99637148395</c:v>
                </c:pt>
                <c:pt idx="6614">
                  <c:v>429335.99519511114</c:v>
                </c:pt>
                <c:pt idx="6615">
                  <c:v>429336.99099472334</c:v>
                </c:pt>
                <c:pt idx="6616">
                  <c:v>429336.76795541064</c:v>
                </c:pt>
                <c:pt idx="6617">
                  <c:v>429338.54517847713</c:v>
                </c:pt>
                <c:pt idx="6618">
                  <c:v>429330.35917936079</c:v>
                </c:pt>
                <c:pt idx="6619">
                  <c:v>429326.16696822864</c:v>
                </c:pt>
                <c:pt idx="6620">
                  <c:v>429331.95001807099</c:v>
                </c:pt>
                <c:pt idx="6621">
                  <c:v>429331.75709783367</c:v>
                </c:pt>
                <c:pt idx="6622">
                  <c:v>429334.33862758375</c:v>
                </c:pt>
                <c:pt idx="6623">
                  <c:v>429333.94104806503</c:v>
                </c:pt>
                <c:pt idx="6624">
                  <c:v>429331.56096695777</c:v>
                </c:pt>
                <c:pt idx="6625">
                  <c:v>429318.22560438572</c:v>
                </c:pt>
                <c:pt idx="6626">
                  <c:v>429318.85813530668</c:v>
                </c:pt>
                <c:pt idx="6627">
                  <c:v>429333.23640562856</c:v>
                </c:pt>
                <c:pt idx="6628">
                  <c:v>429330.68320332118</c:v>
                </c:pt>
                <c:pt idx="6629">
                  <c:v>429326.15214625793</c:v>
                </c:pt>
                <c:pt idx="6630">
                  <c:v>429325.6243998374</c:v>
                </c:pt>
                <c:pt idx="6631">
                  <c:v>429324.89000068454</c:v>
                </c:pt>
                <c:pt idx="6632">
                  <c:v>429339.13068291906</c:v>
                </c:pt>
                <c:pt idx="6633">
                  <c:v>429333.4530885797</c:v>
                </c:pt>
                <c:pt idx="6634">
                  <c:v>429324.80455344549</c:v>
                </c:pt>
                <c:pt idx="6635">
                  <c:v>429324.92603230587</c:v>
                </c:pt>
                <c:pt idx="6636">
                  <c:v>429330.05727691512</c:v>
                </c:pt>
                <c:pt idx="6637">
                  <c:v>429329.23130375531</c:v>
                </c:pt>
                <c:pt idx="6638">
                  <c:v>429334.41059716651</c:v>
                </c:pt>
                <c:pt idx="6639">
                  <c:v>429332.63436992868</c:v>
                </c:pt>
                <c:pt idx="6640">
                  <c:v>429325.67426867329</c:v>
                </c:pt>
                <c:pt idx="6641">
                  <c:v>429332.6992468973</c:v>
                </c:pt>
                <c:pt idx="6642">
                  <c:v>429328.78527372039</c:v>
                </c:pt>
                <c:pt idx="6643">
                  <c:v>429323.9008585526</c:v>
                </c:pt>
                <c:pt idx="6644">
                  <c:v>429322.80840942147</c:v>
                </c:pt>
                <c:pt idx="6645">
                  <c:v>429324.73808926466</c:v>
                </c:pt>
                <c:pt idx="6646">
                  <c:v>429333.67667829909</c:v>
                </c:pt>
                <c:pt idx="6647">
                  <c:v>429330.6817541417</c:v>
                </c:pt>
                <c:pt idx="6648">
                  <c:v>429328.49113469821</c:v>
                </c:pt>
                <c:pt idx="6649">
                  <c:v>429327.3317143668</c:v>
                </c:pt>
                <c:pt idx="6650">
                  <c:v>429326.20558184234</c:v>
                </c:pt>
                <c:pt idx="6651">
                  <c:v>429326.88436901179</c:v>
                </c:pt>
                <c:pt idx="6652">
                  <c:v>429331.58859720139</c:v>
                </c:pt>
                <c:pt idx="6653">
                  <c:v>429339.3202458045</c:v>
                </c:pt>
                <c:pt idx="6654">
                  <c:v>429334.12762224779</c:v>
                </c:pt>
                <c:pt idx="6655">
                  <c:v>429338.93873822445</c:v>
                </c:pt>
                <c:pt idx="6656">
                  <c:v>429338.57781239768</c:v>
                </c:pt>
                <c:pt idx="6657">
                  <c:v>429337.25899116177</c:v>
                </c:pt>
                <c:pt idx="6658">
                  <c:v>429335.97806003102</c:v>
                </c:pt>
                <c:pt idx="6659">
                  <c:v>429330.74629398109</c:v>
                </c:pt>
                <c:pt idx="6660">
                  <c:v>429336.29531421675</c:v>
                </c:pt>
                <c:pt idx="6661">
                  <c:v>429331.9163505325</c:v>
                </c:pt>
                <c:pt idx="6662">
                  <c:v>429338.54323076626</c:v>
                </c:pt>
                <c:pt idx="6663">
                  <c:v>429333.02519737545</c:v>
                </c:pt>
                <c:pt idx="6664">
                  <c:v>429331.31802555715</c:v>
                </c:pt>
                <c:pt idx="6665">
                  <c:v>429332.6506782248</c:v>
                </c:pt>
                <c:pt idx="6666">
                  <c:v>429334.03102615674</c:v>
                </c:pt>
                <c:pt idx="6667">
                  <c:v>429335.23706517485</c:v>
                </c:pt>
                <c:pt idx="6668">
                  <c:v>429338.48825641233</c:v>
                </c:pt>
                <c:pt idx="6669">
                  <c:v>429344.77999299945</c:v>
                </c:pt>
                <c:pt idx="6670">
                  <c:v>429337.16367724899</c:v>
                </c:pt>
                <c:pt idx="6671">
                  <c:v>429335.57575084356</c:v>
                </c:pt>
                <c:pt idx="6672">
                  <c:v>429342.78509360959</c:v>
                </c:pt>
                <c:pt idx="6673">
                  <c:v>429349.04825837997</c:v>
                </c:pt>
                <c:pt idx="6674">
                  <c:v>429348.38247699547</c:v>
                </c:pt>
                <c:pt idx="6675">
                  <c:v>429340.56610878144</c:v>
                </c:pt>
                <c:pt idx="6676">
                  <c:v>429342.77140425128</c:v>
                </c:pt>
                <c:pt idx="6677">
                  <c:v>429334.83906322042</c:v>
                </c:pt>
                <c:pt idx="6678">
                  <c:v>429332.94421098963</c:v>
                </c:pt>
                <c:pt idx="6679">
                  <c:v>429337.86202306295</c:v>
                </c:pt>
                <c:pt idx="6680">
                  <c:v>429344.83293495822</c:v>
                </c:pt>
                <c:pt idx="6681">
                  <c:v>429352.85834016534</c:v>
                </c:pt>
                <c:pt idx="6682">
                  <c:v>429345.76679000398</c:v>
                </c:pt>
                <c:pt idx="6683">
                  <c:v>429344.71720627794</c:v>
                </c:pt>
                <c:pt idx="6684">
                  <c:v>429349.70778705319</c:v>
                </c:pt>
                <c:pt idx="6685">
                  <c:v>429347.55787142797</c:v>
                </c:pt>
                <c:pt idx="6686">
                  <c:v>429352.44796960882</c:v>
                </c:pt>
                <c:pt idx="6687">
                  <c:v>429345.43592367048</c:v>
                </c:pt>
                <c:pt idx="6688">
                  <c:v>429345.24081053917</c:v>
                </c:pt>
                <c:pt idx="6689">
                  <c:v>429346.10566646786</c:v>
                </c:pt>
                <c:pt idx="6690">
                  <c:v>429345.03809219121</c:v>
                </c:pt>
                <c:pt idx="6691">
                  <c:v>429348.01742034475</c:v>
                </c:pt>
                <c:pt idx="6692">
                  <c:v>429345.85097363306</c:v>
                </c:pt>
                <c:pt idx="6693">
                  <c:v>429352.71861623594</c:v>
                </c:pt>
                <c:pt idx="6694">
                  <c:v>429339.49082746328</c:v>
                </c:pt>
                <c:pt idx="6695">
                  <c:v>429341.06188600149</c:v>
                </c:pt>
                <c:pt idx="6696">
                  <c:v>429352.89010956662</c:v>
                </c:pt>
                <c:pt idx="6697">
                  <c:v>429358.57961353689</c:v>
                </c:pt>
                <c:pt idx="6698">
                  <c:v>429343.18256605981</c:v>
                </c:pt>
                <c:pt idx="6699">
                  <c:v>429340.81479705096</c:v>
                </c:pt>
                <c:pt idx="6700">
                  <c:v>429345.49318106833</c:v>
                </c:pt>
                <c:pt idx="6701">
                  <c:v>429350.23788291094</c:v>
                </c:pt>
                <c:pt idx="6702">
                  <c:v>429353.83149381477</c:v>
                </c:pt>
                <c:pt idx="6703">
                  <c:v>429355.50034162321</c:v>
                </c:pt>
                <c:pt idx="6704">
                  <c:v>429353.0302712046</c:v>
                </c:pt>
                <c:pt idx="6705">
                  <c:v>429351.62834532</c:v>
                </c:pt>
                <c:pt idx="6706">
                  <c:v>429349.08046461438</c:v>
                </c:pt>
                <c:pt idx="6707">
                  <c:v>429348.59981006855</c:v>
                </c:pt>
                <c:pt idx="6708">
                  <c:v>429348.19059602835</c:v>
                </c:pt>
                <c:pt idx="6709">
                  <c:v>429360.59109084145</c:v>
                </c:pt>
                <c:pt idx="6710">
                  <c:v>429353.12908215076</c:v>
                </c:pt>
                <c:pt idx="6711">
                  <c:v>429348.5110417715</c:v>
                </c:pt>
                <c:pt idx="6712">
                  <c:v>429345.96245182893</c:v>
                </c:pt>
                <c:pt idx="6713">
                  <c:v>429343.26960317668</c:v>
                </c:pt>
                <c:pt idx="6714">
                  <c:v>429342.4303850822</c:v>
                </c:pt>
                <c:pt idx="6715">
                  <c:v>429347.65385361493</c:v>
                </c:pt>
                <c:pt idx="6716">
                  <c:v>429358.93756614602</c:v>
                </c:pt>
                <c:pt idx="6717">
                  <c:v>429357.3401633373</c:v>
                </c:pt>
                <c:pt idx="6718">
                  <c:v>429363.5745010227</c:v>
                </c:pt>
                <c:pt idx="6719">
                  <c:v>429357.92651133944</c:v>
                </c:pt>
                <c:pt idx="6720">
                  <c:v>429355.12834364281</c:v>
                </c:pt>
                <c:pt idx="6721">
                  <c:v>429349.20349855378</c:v>
                </c:pt>
                <c:pt idx="6722">
                  <c:v>429351.33779097011</c:v>
                </c:pt>
                <c:pt idx="6723">
                  <c:v>429365.51576148969</c:v>
                </c:pt>
                <c:pt idx="6724">
                  <c:v>429365.81887801609</c:v>
                </c:pt>
                <c:pt idx="6725">
                  <c:v>429362.99240020977</c:v>
                </c:pt>
                <c:pt idx="6726">
                  <c:v>429360.0308067617</c:v>
                </c:pt>
                <c:pt idx="6727">
                  <c:v>429353.16787993273</c:v>
                </c:pt>
                <c:pt idx="6728">
                  <c:v>429359.34604947112</c:v>
                </c:pt>
                <c:pt idx="6729">
                  <c:v>429355.42074474355</c:v>
                </c:pt>
                <c:pt idx="6730">
                  <c:v>429363.54123961035</c:v>
                </c:pt>
                <c:pt idx="6731">
                  <c:v>429373.73744541628</c:v>
                </c:pt>
                <c:pt idx="6732">
                  <c:v>429373.82956573117</c:v>
                </c:pt>
                <c:pt idx="6733">
                  <c:v>429370.01854632405</c:v>
                </c:pt>
                <c:pt idx="6734">
                  <c:v>429367.28567946859</c:v>
                </c:pt>
                <c:pt idx="6735">
                  <c:v>429371.39286480617</c:v>
                </c:pt>
                <c:pt idx="6736">
                  <c:v>429360.41591775324</c:v>
                </c:pt>
                <c:pt idx="6737">
                  <c:v>429361.70275514579</c:v>
                </c:pt>
                <c:pt idx="6738">
                  <c:v>429372.03823023377</c:v>
                </c:pt>
                <c:pt idx="6739">
                  <c:v>429371.26955507859</c:v>
                </c:pt>
                <c:pt idx="6740">
                  <c:v>429368.58729733079</c:v>
                </c:pt>
                <c:pt idx="6741">
                  <c:v>429365.98258525966</c:v>
                </c:pt>
                <c:pt idx="6742">
                  <c:v>429364.23426246777</c:v>
                </c:pt>
                <c:pt idx="6743">
                  <c:v>429358.57844015391</c:v>
                </c:pt>
                <c:pt idx="6744">
                  <c:v>429360.19217714597</c:v>
                </c:pt>
                <c:pt idx="6745">
                  <c:v>429369.63273715583</c:v>
                </c:pt>
                <c:pt idx="6746">
                  <c:v>429381.13947344123</c:v>
                </c:pt>
                <c:pt idx="6747">
                  <c:v>429378.76288201654</c:v>
                </c:pt>
                <c:pt idx="6748">
                  <c:v>429379.44503558264</c:v>
                </c:pt>
                <c:pt idx="6749">
                  <c:v>429365.24320386053</c:v>
                </c:pt>
                <c:pt idx="6750">
                  <c:v>429358.86466916639</c:v>
                </c:pt>
                <c:pt idx="6751">
                  <c:v>429365.51233603648</c:v>
                </c:pt>
                <c:pt idx="6752">
                  <c:v>429360.05169205891</c:v>
                </c:pt>
                <c:pt idx="6753">
                  <c:v>429359.64591165562</c:v>
                </c:pt>
                <c:pt idx="6754">
                  <c:v>429357.316014732</c:v>
                </c:pt>
                <c:pt idx="6755">
                  <c:v>429362.81219749775</c:v>
                </c:pt>
                <c:pt idx="6756">
                  <c:v>429358.41300732136</c:v>
                </c:pt>
                <c:pt idx="6757">
                  <c:v>429359.84884964186</c:v>
                </c:pt>
                <c:pt idx="6758">
                  <c:v>429368.3351865139</c:v>
                </c:pt>
                <c:pt idx="6759">
                  <c:v>429374.89966960013</c:v>
                </c:pt>
                <c:pt idx="6760">
                  <c:v>429372.5634582254</c:v>
                </c:pt>
                <c:pt idx="6761">
                  <c:v>429370.08038800932</c:v>
                </c:pt>
                <c:pt idx="6762">
                  <c:v>429364.67902393383</c:v>
                </c:pt>
                <c:pt idx="6763">
                  <c:v>429363.33401092584</c:v>
                </c:pt>
                <c:pt idx="6764">
                  <c:v>429374.01666721626</c:v>
                </c:pt>
                <c:pt idx="6765">
                  <c:v>429379.56751835189</c:v>
                </c:pt>
                <c:pt idx="6766">
                  <c:v>429376.21829465497</c:v>
                </c:pt>
                <c:pt idx="6767">
                  <c:v>429374.93033373996</c:v>
                </c:pt>
                <c:pt idx="6768">
                  <c:v>429372.49781586131</c:v>
                </c:pt>
                <c:pt idx="6769">
                  <c:v>429367.14557773672</c:v>
                </c:pt>
                <c:pt idx="6770">
                  <c:v>429368.62447948282</c:v>
                </c:pt>
                <c:pt idx="6771">
                  <c:v>429365.192542003</c:v>
                </c:pt>
                <c:pt idx="6772">
                  <c:v>429368.80753176945</c:v>
                </c:pt>
                <c:pt idx="6773">
                  <c:v>429375.26725451561</c:v>
                </c:pt>
                <c:pt idx="6774">
                  <c:v>429372.82962376636</c:v>
                </c:pt>
                <c:pt idx="6775">
                  <c:v>429370.46240775881</c:v>
                </c:pt>
                <c:pt idx="6776">
                  <c:v>429367.95027377148</c:v>
                </c:pt>
                <c:pt idx="6777">
                  <c:v>429370.70715290518</c:v>
                </c:pt>
                <c:pt idx="6778">
                  <c:v>429381.28824099898</c:v>
                </c:pt>
                <c:pt idx="6779">
                  <c:v>429383.96476109407</c:v>
                </c:pt>
                <c:pt idx="6780">
                  <c:v>429382.72130989778</c:v>
                </c:pt>
                <c:pt idx="6781">
                  <c:v>429384.53241120063</c:v>
                </c:pt>
                <c:pt idx="6782">
                  <c:v>429382.4197372265</c:v>
                </c:pt>
                <c:pt idx="6783">
                  <c:v>429384.14169621596</c:v>
                </c:pt>
                <c:pt idx="6784">
                  <c:v>429382.72636158159</c:v>
                </c:pt>
                <c:pt idx="6785">
                  <c:v>429382.37731832935</c:v>
                </c:pt>
                <c:pt idx="6786">
                  <c:v>429377.11278518778</c:v>
                </c:pt>
                <c:pt idx="6787">
                  <c:v>429371.913928731</c:v>
                </c:pt>
                <c:pt idx="6788">
                  <c:v>429372.54605644627</c:v>
                </c:pt>
                <c:pt idx="6789">
                  <c:v>429370.25640829658</c:v>
                </c:pt>
                <c:pt idx="6790">
                  <c:v>429370.02609309938</c:v>
                </c:pt>
                <c:pt idx="6791">
                  <c:v>429370.85655846336</c:v>
                </c:pt>
                <c:pt idx="6792">
                  <c:v>429367.55063700536</c:v>
                </c:pt>
                <c:pt idx="6793">
                  <c:v>429366.09245011955</c:v>
                </c:pt>
                <c:pt idx="6794">
                  <c:v>429373.67464279989</c:v>
                </c:pt>
                <c:pt idx="6795">
                  <c:v>429376.34262521775</c:v>
                </c:pt>
                <c:pt idx="6796">
                  <c:v>429374.09442122671</c:v>
                </c:pt>
                <c:pt idx="6797">
                  <c:v>429372.69581735949</c:v>
                </c:pt>
                <c:pt idx="6798">
                  <c:v>429378.342581523</c:v>
                </c:pt>
                <c:pt idx="6799">
                  <c:v>429378.07690487354</c:v>
                </c:pt>
                <c:pt idx="6800">
                  <c:v>429379.86961689236</c:v>
                </c:pt>
                <c:pt idx="6801">
                  <c:v>429381.51398593967</c:v>
                </c:pt>
                <c:pt idx="6802">
                  <c:v>429382.22938397952</c:v>
                </c:pt>
                <c:pt idx="6803">
                  <c:v>429379.80917007127</c:v>
                </c:pt>
                <c:pt idx="6804">
                  <c:v>429375.46570599015</c:v>
                </c:pt>
                <c:pt idx="6805">
                  <c:v>429377.16962748772</c:v>
                </c:pt>
                <c:pt idx="6806">
                  <c:v>429378.72813566553</c:v>
                </c:pt>
                <c:pt idx="6807">
                  <c:v>429371.59878829302</c:v>
                </c:pt>
                <c:pt idx="6808">
                  <c:v>429373.28942161804</c:v>
                </c:pt>
                <c:pt idx="6809">
                  <c:v>429371.06002668053</c:v>
                </c:pt>
                <c:pt idx="6810">
                  <c:v>429373.66681614757</c:v>
                </c:pt>
                <c:pt idx="6811">
                  <c:v>429372.35593746242</c:v>
                </c:pt>
                <c:pt idx="6812">
                  <c:v>429378.08766411379</c:v>
                </c:pt>
                <c:pt idx="6813">
                  <c:v>429374.70411877107</c:v>
                </c:pt>
                <c:pt idx="6814">
                  <c:v>429369.39640417695</c:v>
                </c:pt>
                <c:pt idx="6815">
                  <c:v>429372.12813841703</c:v>
                </c:pt>
                <c:pt idx="6816">
                  <c:v>429369.7314131388</c:v>
                </c:pt>
                <c:pt idx="6817">
                  <c:v>429370.39360079466</c:v>
                </c:pt>
                <c:pt idx="6818">
                  <c:v>429373.11610604357</c:v>
                </c:pt>
                <c:pt idx="6819">
                  <c:v>429383.87627711886</c:v>
                </c:pt>
                <c:pt idx="6820">
                  <c:v>429377.5480121274</c:v>
                </c:pt>
                <c:pt idx="6821">
                  <c:v>429370.29086073657</c:v>
                </c:pt>
                <c:pt idx="6822">
                  <c:v>429377.05106205313</c:v>
                </c:pt>
                <c:pt idx="6823">
                  <c:v>429374.9060774598</c:v>
                </c:pt>
                <c:pt idx="6824">
                  <c:v>429381.79188157758</c:v>
                </c:pt>
                <c:pt idx="6825">
                  <c:v>429379.55882703752</c:v>
                </c:pt>
                <c:pt idx="6826">
                  <c:v>429379.38331835432</c:v>
                </c:pt>
                <c:pt idx="6827">
                  <c:v>429375.28424025886</c:v>
                </c:pt>
                <c:pt idx="6828">
                  <c:v>429365.26672112226</c:v>
                </c:pt>
                <c:pt idx="6829">
                  <c:v>429369.04989943042</c:v>
                </c:pt>
                <c:pt idx="6830">
                  <c:v>429366.91725402669</c:v>
                </c:pt>
                <c:pt idx="6831">
                  <c:v>429377.80103581125</c:v>
                </c:pt>
                <c:pt idx="6832">
                  <c:v>429380.77229647146</c:v>
                </c:pt>
                <c:pt idx="6833">
                  <c:v>429386.79112790426</c:v>
                </c:pt>
                <c:pt idx="6834">
                  <c:v>429383.89753501542</c:v>
                </c:pt>
                <c:pt idx="6835">
                  <c:v>429344.76494341681</c:v>
                </c:pt>
                <c:pt idx="6836">
                  <c:v>429378.44377036823</c:v>
                </c:pt>
                <c:pt idx="6837">
                  <c:v>429376.31118735613</c:v>
                </c:pt>
                <c:pt idx="6838">
                  <c:v>429381.21576190874</c:v>
                </c:pt>
                <c:pt idx="6839">
                  <c:v>429382.19400192663</c:v>
                </c:pt>
                <c:pt idx="6840">
                  <c:v>429383.02110956184</c:v>
                </c:pt>
                <c:pt idx="6841">
                  <c:v>429380.92108691914</c:v>
                </c:pt>
                <c:pt idx="6842">
                  <c:v>429340.01781447278</c:v>
                </c:pt>
                <c:pt idx="6843">
                  <c:v>429385.86962583871</c:v>
                </c:pt>
                <c:pt idx="6844">
                  <c:v>429387.93215190363</c:v>
                </c:pt>
                <c:pt idx="6845">
                  <c:v>429386.85177301051</c:v>
                </c:pt>
                <c:pt idx="6846">
                  <c:v>429384.83481086319</c:v>
                </c:pt>
                <c:pt idx="6847">
                  <c:v>429384.86902580259</c:v>
                </c:pt>
                <c:pt idx="6848">
                  <c:v>429383.963219754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D57-495A-955A-8354B695A1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906560"/>
        <c:axId val="3908352"/>
      </c:lineChart>
      <c:catAx>
        <c:axId val="39065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8352"/>
        <c:crosses val="autoZero"/>
        <c:auto val="1"/>
        <c:lblAlgn val="ctr"/>
        <c:lblOffset val="100"/>
        <c:noMultiLvlLbl val="0"/>
      </c:catAx>
      <c:valAx>
        <c:axId val="39083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9065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35.0586715361</c:v>
                </c:pt>
                <c:pt idx="2">
                  <c:v>429521.20826081187</c:v>
                </c:pt>
                <c:pt idx="3">
                  <c:v>429526.12009536201</c:v>
                </c:pt>
                <c:pt idx="4">
                  <c:v>429528.15136177925</c:v>
                </c:pt>
                <c:pt idx="5">
                  <c:v>429530.16429189325</c:v>
                </c:pt>
                <c:pt idx="6">
                  <c:v>429537.17710530525</c:v>
                </c:pt>
                <c:pt idx="7">
                  <c:v>429537.22174587997</c:v>
                </c:pt>
                <c:pt idx="8">
                  <c:v>429531.22203004343</c:v>
                </c:pt>
                <c:pt idx="9">
                  <c:v>429517.18383840023</c:v>
                </c:pt>
                <c:pt idx="10">
                  <c:v>429517.09447787277</c:v>
                </c:pt>
                <c:pt idx="11">
                  <c:v>429526.09390904853</c:v>
                </c:pt>
                <c:pt idx="12">
                  <c:v>429526.15119508922</c:v>
                </c:pt>
                <c:pt idx="13">
                  <c:v>429514.15155974578</c:v>
                </c:pt>
                <c:pt idx="14">
                  <c:v>429514.07517593022</c:v>
                </c:pt>
                <c:pt idx="15">
                  <c:v>429512.07468971028</c:v>
                </c:pt>
                <c:pt idx="16">
                  <c:v>429517.0619556568</c:v>
                </c:pt>
                <c:pt idx="17">
                  <c:v>429514.09370202845</c:v>
                </c:pt>
                <c:pt idx="18">
                  <c:v>429507.07480763789</c:v>
                </c:pt>
                <c:pt idx="19">
                  <c:v>429512.03012909094</c:v>
                </c:pt>
                <c:pt idx="20">
                  <c:v>429522.06167200732</c:v>
                </c:pt>
                <c:pt idx="21">
                  <c:v>429522.12552776647</c:v>
                </c:pt>
                <c:pt idx="22">
                  <c:v>429537.12593424163</c:v>
                </c:pt>
                <c:pt idx="23">
                  <c:v>429547.221420146</c:v>
                </c:pt>
                <c:pt idx="24">
                  <c:v>429528.28568408714</c:v>
                </c:pt>
                <c:pt idx="25">
                  <c:v>429520.1651469284</c:v>
                </c:pt>
                <c:pt idx="26">
                  <c:v>429540.11345540616</c:v>
                </c:pt>
                <c:pt idx="27">
                  <c:v>429548.2404374968</c:v>
                </c:pt>
                <c:pt idx="28">
                  <c:v>429548.29217078141</c:v>
                </c:pt>
                <c:pt idx="29">
                  <c:v>429527.2925000969</c:v>
                </c:pt>
                <c:pt idx="30">
                  <c:v>429507.15882476984</c:v>
                </c:pt>
                <c:pt idx="31">
                  <c:v>429509.03066389792</c:v>
                </c:pt>
                <c:pt idx="32">
                  <c:v>429517.04257900862</c:v>
                </c:pt>
                <c:pt idx="33">
                  <c:v>429517.09357868641</c:v>
                </c:pt>
                <c:pt idx="34">
                  <c:v>429521.0939033248</c:v>
                </c:pt>
                <c:pt idx="35">
                  <c:v>429521.11936741759</c:v>
                </c:pt>
                <c:pt idx="36">
                  <c:v>429528.48894866154</c:v>
                </c:pt>
                <c:pt idx="37">
                  <c:v>429523.52530904184</c:v>
                </c:pt>
                <c:pt idx="38">
                  <c:v>429523.48345673754</c:v>
                </c:pt>
                <c:pt idx="39">
                  <c:v>429512.47322988132</c:v>
                </c:pt>
                <c:pt idx="40">
                  <c:v>429513.39346296818</c:v>
                </c:pt>
                <c:pt idx="41">
                  <c:v>429539.3899219138</c:v>
                </c:pt>
                <c:pt idx="42">
                  <c:v>429539.54628489754</c:v>
                </c:pt>
                <c:pt idx="43">
                  <c:v>429519.53841016354</c:v>
                </c:pt>
                <c:pt idx="44">
                  <c:v>429489.40242339915</c:v>
                </c:pt>
                <c:pt idx="45">
                  <c:v>429503.57161756657</c:v>
                </c:pt>
                <c:pt idx="46">
                  <c:v>429520.64313836355</c:v>
                </c:pt>
                <c:pt idx="47">
                  <c:v>429523.73367066414</c:v>
                </c:pt>
                <c:pt idx="48">
                  <c:v>429516.73571256647</c:v>
                </c:pt>
                <c:pt idx="49">
                  <c:v>429517.04345719476</c:v>
                </c:pt>
                <c:pt idx="50">
                  <c:v>429518.38765299035</c:v>
                </c:pt>
                <c:pt idx="51">
                  <c:v>429513.72867601254</c:v>
                </c:pt>
                <c:pt idx="52">
                  <c:v>429514.02197531943</c:v>
                </c:pt>
                <c:pt idx="53">
                  <c:v>429523.33758756501</c:v>
                </c:pt>
                <c:pt idx="54">
                  <c:v>429521.70170670748</c:v>
                </c:pt>
                <c:pt idx="55">
                  <c:v>429523.98737090634</c:v>
                </c:pt>
                <c:pt idx="56">
                  <c:v>429524.28955921455</c:v>
                </c:pt>
                <c:pt idx="57">
                  <c:v>429523.57089892786</c:v>
                </c:pt>
                <c:pt idx="58">
                  <c:v>429513.83775502036</c:v>
                </c:pt>
                <c:pt idx="59">
                  <c:v>429518.0394227716</c:v>
                </c:pt>
                <c:pt idx="60">
                  <c:v>429513.32234300522</c:v>
                </c:pt>
                <c:pt idx="61">
                  <c:v>429514.54111833661</c:v>
                </c:pt>
                <c:pt idx="62">
                  <c:v>429521.79061016761</c:v>
                </c:pt>
                <c:pt idx="63">
                  <c:v>429522.07163250609</c:v>
                </c:pt>
                <c:pt idx="64">
                  <c:v>429508.3015408027</c:v>
                </c:pt>
                <c:pt idx="65">
                  <c:v>429498.43537727144</c:v>
                </c:pt>
                <c:pt idx="66">
                  <c:v>429509.58775941114</c:v>
                </c:pt>
                <c:pt idx="67">
                  <c:v>429529.86796358513</c:v>
                </c:pt>
                <c:pt idx="68">
                  <c:v>429522.20038870123</c:v>
                </c:pt>
                <c:pt idx="69">
                  <c:v>429505.34885908436</c:v>
                </c:pt>
                <c:pt idx="70">
                  <c:v>429505.4331393888</c:v>
                </c:pt>
                <c:pt idx="71">
                  <c:v>429508.61990753241</c:v>
                </c:pt>
                <c:pt idx="72">
                  <c:v>429525.82113679854</c:v>
                </c:pt>
                <c:pt idx="73">
                  <c:v>429525.10655649385</c:v>
                </c:pt>
                <c:pt idx="74">
                  <c:v>429514.27272939938</c:v>
                </c:pt>
                <c:pt idx="75">
                  <c:v>429515.36949975125</c:v>
                </c:pt>
                <c:pt idx="76">
                  <c:v>429515.53760583384</c:v>
                </c:pt>
                <c:pt idx="77">
                  <c:v>429510.69518827746</c:v>
                </c:pt>
                <c:pt idx="78">
                  <c:v>429505.81634706247</c:v>
                </c:pt>
                <c:pt idx="79">
                  <c:v>429510.93292850553</c:v>
                </c:pt>
                <c:pt idx="80">
                  <c:v>429499.10903576651</c:v>
                </c:pt>
                <c:pt idx="81">
                  <c:v>429499.17300369142</c:v>
                </c:pt>
                <c:pt idx="82">
                  <c:v>429520.3088062242</c:v>
                </c:pt>
                <c:pt idx="83">
                  <c:v>429520.57514207694</c:v>
                </c:pt>
                <c:pt idx="84">
                  <c:v>429502.7046147238</c:v>
                </c:pt>
                <c:pt idx="85">
                  <c:v>429483.71474941872</c:v>
                </c:pt>
                <c:pt idx="86">
                  <c:v>429497.71419344348</c:v>
                </c:pt>
                <c:pt idx="87">
                  <c:v>429516.92062136787</c:v>
                </c:pt>
                <c:pt idx="88">
                  <c:v>429529.78736462467</c:v>
                </c:pt>
                <c:pt idx="89">
                  <c:v>429514.62096910446</c:v>
                </c:pt>
                <c:pt idx="90">
                  <c:v>429514.28287327616</c:v>
                </c:pt>
                <c:pt idx="91">
                  <c:v>429502.41580216057</c:v>
                </c:pt>
                <c:pt idx="92">
                  <c:v>429517.47133760789</c:v>
                </c:pt>
                <c:pt idx="93">
                  <c:v>429522.69484390458</c:v>
                </c:pt>
                <c:pt idx="94">
                  <c:v>429505.85199981311</c:v>
                </c:pt>
                <c:pt idx="95">
                  <c:v>429491.86486260151</c:v>
                </c:pt>
                <c:pt idx="96">
                  <c:v>429510.5229555206</c:v>
                </c:pt>
                <c:pt idx="97">
                  <c:v>429510.76604408713</c:v>
                </c:pt>
                <c:pt idx="98">
                  <c:v>429526.88813033729</c:v>
                </c:pt>
                <c:pt idx="99">
                  <c:v>429509.10806568229</c:v>
                </c:pt>
                <c:pt idx="100">
                  <c:v>429498.10839380889</c:v>
                </c:pt>
                <c:pt idx="101">
                  <c:v>429508.14872172399</c:v>
                </c:pt>
                <c:pt idx="102">
                  <c:v>429508.32011288591</c:v>
                </c:pt>
                <c:pt idx="103">
                  <c:v>429508.42548105237</c:v>
                </c:pt>
                <c:pt idx="104">
                  <c:v>429508.5274492469</c:v>
                </c:pt>
                <c:pt idx="105">
                  <c:v>429511.62650205032</c:v>
                </c:pt>
                <c:pt idx="106">
                  <c:v>429493.7418654185</c:v>
                </c:pt>
                <c:pt idx="107">
                  <c:v>429500.72061910445</c:v>
                </c:pt>
                <c:pt idx="108">
                  <c:v>429505.85535117565</c:v>
                </c:pt>
                <c:pt idx="109">
                  <c:v>429508.97574264562</c:v>
                </c:pt>
                <c:pt idx="110">
                  <c:v>429517.08077946503</c:v>
                </c:pt>
                <c:pt idx="111">
                  <c:v>429517.21519101341</c:v>
                </c:pt>
                <c:pt idx="112">
                  <c:v>429509.29638259544</c:v>
                </c:pt>
                <c:pt idx="113">
                  <c:v>429521.32389174466</c:v>
                </c:pt>
                <c:pt idx="114">
                  <c:v>429518.47644922609</c:v>
                </c:pt>
                <c:pt idx="115">
                  <c:v>429495.53192325437</c:v>
                </c:pt>
                <c:pt idx="116">
                  <c:v>429484.08747514692</c:v>
                </c:pt>
                <c:pt idx="117">
                  <c:v>429486.7249412706</c:v>
                </c:pt>
                <c:pt idx="118">
                  <c:v>429486.83009034931</c:v>
                </c:pt>
                <c:pt idx="119">
                  <c:v>429489.91655963438</c:v>
                </c:pt>
                <c:pt idx="120">
                  <c:v>429508.0196004911</c:v>
                </c:pt>
                <c:pt idx="121">
                  <c:v>429519.21607849211</c:v>
                </c:pt>
                <c:pt idx="122">
                  <c:v>429528.36617847451</c:v>
                </c:pt>
                <c:pt idx="123">
                  <c:v>429517.500976337</c:v>
                </c:pt>
                <c:pt idx="124">
                  <c:v>429501.50587115966</c:v>
                </c:pt>
                <c:pt idx="125">
                  <c:v>429501.4759084041</c:v>
                </c:pt>
                <c:pt idx="126">
                  <c:v>429520.5457619321</c:v>
                </c:pt>
                <c:pt idx="127">
                  <c:v>429520.73549964098</c:v>
                </c:pt>
                <c:pt idx="128">
                  <c:v>429502.8028121324</c:v>
                </c:pt>
                <c:pt idx="129">
                  <c:v>429504.75258454971</c:v>
                </c:pt>
                <c:pt idx="130">
                  <c:v>429505.82740456931</c:v>
                </c:pt>
                <c:pt idx="131">
                  <c:v>429499.89485911361</c:v>
                </c:pt>
                <c:pt idx="132">
                  <c:v>429499.91586224182</c:v>
                </c:pt>
                <c:pt idx="133">
                  <c:v>429498.97317825811</c:v>
                </c:pt>
                <c:pt idx="134">
                  <c:v>429503.02271032234</c:v>
                </c:pt>
                <c:pt idx="135">
                  <c:v>429497.10251640982</c:v>
                </c:pt>
                <c:pt idx="136">
                  <c:v>429489.11715231108</c:v>
                </c:pt>
                <c:pt idx="137">
                  <c:v>429501.11710938951</c:v>
                </c:pt>
                <c:pt idx="138">
                  <c:v>429515.24316409027</c:v>
                </c:pt>
                <c:pt idx="139">
                  <c:v>429515.3813778417</c:v>
                </c:pt>
                <c:pt idx="140">
                  <c:v>429516.42894231679</c:v>
                </c:pt>
                <c:pt idx="141">
                  <c:v>429502.48097721429</c:v>
                </c:pt>
                <c:pt idx="142">
                  <c:v>429493.43600448634</c:v>
                </c:pt>
                <c:pt idx="143">
                  <c:v>429489.42106655985</c:v>
                </c:pt>
                <c:pt idx="144">
                  <c:v>429503.43701066129</c:v>
                </c:pt>
                <c:pt idx="145">
                  <c:v>429524.56685477594</c:v>
                </c:pt>
                <c:pt idx="146">
                  <c:v>429524.74095583917</c:v>
                </c:pt>
                <c:pt idx="147">
                  <c:v>429509.78017726127</c:v>
                </c:pt>
                <c:pt idx="148">
                  <c:v>429497.72170232149</c:v>
                </c:pt>
                <c:pt idx="149">
                  <c:v>429505.68069468491</c:v>
                </c:pt>
                <c:pt idx="150">
                  <c:v>429518.76643281814</c:v>
                </c:pt>
                <c:pt idx="151">
                  <c:v>429517.88389933261</c:v>
                </c:pt>
                <c:pt idx="152">
                  <c:v>429517.91123396886</c:v>
                </c:pt>
                <c:pt idx="153">
                  <c:v>429516.94343464414</c:v>
                </c:pt>
                <c:pt idx="154">
                  <c:v>429503.96836798161</c:v>
                </c:pt>
                <c:pt idx="155">
                  <c:v>429489.91576490854</c:v>
                </c:pt>
                <c:pt idx="156">
                  <c:v>429495.85541967658</c:v>
                </c:pt>
                <c:pt idx="157">
                  <c:v>429491.92185396538</c:v>
                </c:pt>
                <c:pt idx="158">
                  <c:v>429493.92444848665</c:v>
                </c:pt>
                <c:pt idx="159">
                  <c:v>429493.96414475754</c:v>
                </c:pt>
                <c:pt idx="160">
                  <c:v>429503.99054201477</c:v>
                </c:pt>
                <c:pt idx="161">
                  <c:v>429503.07994365302</c:v>
                </c:pt>
                <c:pt idx="162">
                  <c:v>429500.09880237718</c:v>
                </c:pt>
                <c:pt idx="163">
                  <c:v>429522.10373842617</c:v>
                </c:pt>
                <c:pt idx="164">
                  <c:v>429535.26749514061</c:v>
                </c:pt>
                <c:pt idx="165">
                  <c:v>429512.37414874963</c:v>
                </c:pt>
                <c:pt idx="166">
                  <c:v>429512.2499714329</c:v>
                </c:pt>
                <c:pt idx="167">
                  <c:v>429479.27052197157</c:v>
                </c:pt>
                <c:pt idx="168">
                  <c:v>429498.08071973809</c:v>
                </c:pt>
                <c:pt idx="169">
                  <c:v>429523.22094121174</c:v>
                </c:pt>
                <c:pt idx="170">
                  <c:v>429507.40100097394</c:v>
                </c:pt>
                <c:pt idx="171">
                  <c:v>429500.31901308615</c:v>
                </c:pt>
                <c:pt idx="172">
                  <c:v>429505.29226518312</c:v>
                </c:pt>
                <c:pt idx="173">
                  <c:v>429505.34195032599</c:v>
                </c:pt>
                <c:pt idx="174">
                  <c:v>429507.35969100753</c:v>
                </c:pt>
                <c:pt idx="175">
                  <c:v>429507.38949813327</c:v>
                </c:pt>
                <c:pt idx="176">
                  <c:v>429497.4061305857</c:v>
                </c:pt>
                <c:pt idx="177">
                  <c:v>429480.35836796404</c:v>
                </c:pt>
                <c:pt idx="178">
                  <c:v>429499.26504947204</c:v>
                </c:pt>
                <c:pt idx="179">
                  <c:v>429517.40082391712</c:v>
                </c:pt>
                <c:pt idx="180">
                  <c:v>429517.531248538</c:v>
                </c:pt>
                <c:pt idx="181">
                  <c:v>429500.54630519077</c:v>
                </c:pt>
                <c:pt idx="182">
                  <c:v>429481.45168647578</c:v>
                </c:pt>
                <c:pt idx="183">
                  <c:v>429498.34320510557</c:v>
                </c:pt>
                <c:pt idx="184">
                  <c:v>429526.46408277308</c:v>
                </c:pt>
                <c:pt idx="185">
                  <c:v>429512.65628229402</c:v>
                </c:pt>
                <c:pt idx="186">
                  <c:v>429486.58043299214</c:v>
                </c:pt>
                <c:pt idx="187">
                  <c:v>429486.42590981291</c:v>
                </c:pt>
                <c:pt idx="188">
                  <c:v>429502.43653454486</c:v>
                </c:pt>
                <c:pt idx="189">
                  <c:v>429516.55003107124</c:v>
                </c:pt>
                <c:pt idx="190">
                  <c:v>429497.65109491878</c:v>
                </c:pt>
                <c:pt idx="191">
                  <c:v>429490.5410809301</c:v>
                </c:pt>
                <c:pt idx="192">
                  <c:v>429493.50602820079</c:v>
                </c:pt>
                <c:pt idx="193">
                  <c:v>429492.53500224161</c:v>
                </c:pt>
                <c:pt idx="194">
                  <c:v>429492.53856058401</c:v>
                </c:pt>
                <c:pt idx="195">
                  <c:v>429489.54806225584</c:v>
                </c:pt>
                <c:pt idx="196">
                  <c:v>429499.16857362987</c:v>
                </c:pt>
                <c:pt idx="197">
                  <c:v>429498.87989118003</c:v>
                </c:pt>
                <c:pt idx="198">
                  <c:v>429485.53795805888</c:v>
                </c:pt>
                <c:pt idx="199">
                  <c:v>429497.12243699474</c:v>
                </c:pt>
                <c:pt idx="200">
                  <c:v>429493.87544893299</c:v>
                </c:pt>
                <c:pt idx="201">
                  <c:v>429493.17340527981</c:v>
                </c:pt>
                <c:pt idx="202">
                  <c:v>429481.50709074689</c:v>
                </c:pt>
                <c:pt idx="203">
                  <c:v>429494.78976683365</c:v>
                </c:pt>
                <c:pt idx="204">
                  <c:v>429503.88043742802</c:v>
                </c:pt>
                <c:pt idx="205">
                  <c:v>429498.97278552683</c:v>
                </c:pt>
                <c:pt idx="206">
                  <c:v>429490.6340040295</c:v>
                </c:pt>
                <c:pt idx="207">
                  <c:v>429484.31080871588</c:v>
                </c:pt>
                <c:pt idx="208">
                  <c:v>429483.03684082272</c:v>
                </c:pt>
                <c:pt idx="209">
                  <c:v>429490.83036433998</c:v>
                </c:pt>
                <c:pt idx="210">
                  <c:v>429498.34651226463</c:v>
                </c:pt>
                <c:pt idx="211">
                  <c:v>429490.90477442404</c:v>
                </c:pt>
                <c:pt idx="212">
                  <c:v>429479.41050197202</c:v>
                </c:pt>
                <c:pt idx="213">
                  <c:v>429479.93192023796</c:v>
                </c:pt>
                <c:pt idx="214">
                  <c:v>429486.57001555513</c:v>
                </c:pt>
                <c:pt idx="215">
                  <c:v>429484.91678441688</c:v>
                </c:pt>
                <c:pt idx="216">
                  <c:v>429507.25941482338</c:v>
                </c:pt>
                <c:pt idx="217">
                  <c:v>429484.80159601185</c:v>
                </c:pt>
                <c:pt idx="218">
                  <c:v>429466.73591330677</c:v>
                </c:pt>
                <c:pt idx="219">
                  <c:v>429478.75332927395</c:v>
                </c:pt>
                <c:pt idx="220">
                  <c:v>429482.01513427933</c:v>
                </c:pt>
                <c:pt idx="221">
                  <c:v>429463.2733572562</c:v>
                </c:pt>
                <c:pt idx="222">
                  <c:v>429461.07357262936</c:v>
                </c:pt>
                <c:pt idx="223">
                  <c:v>429470.03830017551</c:v>
                </c:pt>
                <c:pt idx="224">
                  <c:v>429481.13163561019</c:v>
                </c:pt>
                <c:pt idx="225">
                  <c:v>429485.294650105</c:v>
                </c:pt>
                <c:pt idx="226">
                  <c:v>429491.09948351415</c:v>
                </c:pt>
                <c:pt idx="227">
                  <c:v>429486.9783499036</c:v>
                </c:pt>
                <c:pt idx="228">
                  <c:v>429484.48746554682</c:v>
                </c:pt>
                <c:pt idx="229">
                  <c:v>429476.07758821175</c:v>
                </c:pt>
                <c:pt idx="230">
                  <c:v>429481.69903434603</c:v>
                </c:pt>
                <c:pt idx="231">
                  <c:v>429490.47569374723</c:v>
                </c:pt>
                <c:pt idx="232">
                  <c:v>429479.33695879701</c:v>
                </c:pt>
                <c:pt idx="233">
                  <c:v>429480.76694008999</c:v>
                </c:pt>
                <c:pt idx="234">
                  <c:v>429484.34781935986</c:v>
                </c:pt>
                <c:pt idx="235">
                  <c:v>429475.64326694136</c:v>
                </c:pt>
                <c:pt idx="236">
                  <c:v>429472.93968292663</c:v>
                </c:pt>
                <c:pt idx="237">
                  <c:v>429471.98137181217</c:v>
                </c:pt>
                <c:pt idx="238">
                  <c:v>429468.11845208844</c:v>
                </c:pt>
                <c:pt idx="239">
                  <c:v>429479.31929403957</c:v>
                </c:pt>
                <c:pt idx="240">
                  <c:v>429481.32589082688</c:v>
                </c:pt>
                <c:pt idx="241">
                  <c:v>429481.36272165121</c:v>
                </c:pt>
                <c:pt idx="242">
                  <c:v>429478.47260594292</c:v>
                </c:pt>
                <c:pt idx="243">
                  <c:v>429477.2789263741</c:v>
                </c:pt>
                <c:pt idx="244">
                  <c:v>429479.18704528105</c:v>
                </c:pt>
                <c:pt idx="245">
                  <c:v>429470.83500207873</c:v>
                </c:pt>
                <c:pt idx="246">
                  <c:v>429463.51550505334</c:v>
                </c:pt>
                <c:pt idx="247">
                  <c:v>429463.92837773234</c:v>
                </c:pt>
                <c:pt idx="248">
                  <c:v>429467.49123204307</c:v>
                </c:pt>
                <c:pt idx="249">
                  <c:v>429464.17248225835</c:v>
                </c:pt>
                <c:pt idx="250">
                  <c:v>429462.90682601987</c:v>
                </c:pt>
                <c:pt idx="251">
                  <c:v>429468.37939449155</c:v>
                </c:pt>
                <c:pt idx="252">
                  <c:v>429483.99491806066</c:v>
                </c:pt>
                <c:pt idx="253">
                  <c:v>429472.77150505863</c:v>
                </c:pt>
                <c:pt idx="254">
                  <c:v>429460.10929320578</c:v>
                </c:pt>
                <c:pt idx="255">
                  <c:v>429467.54149213625</c:v>
                </c:pt>
                <c:pt idx="256">
                  <c:v>429463.83097186213</c:v>
                </c:pt>
                <c:pt idx="257">
                  <c:v>429458.15940830368</c:v>
                </c:pt>
                <c:pt idx="258">
                  <c:v>429466.58059183863</c:v>
                </c:pt>
                <c:pt idx="259">
                  <c:v>429473.19062532205</c:v>
                </c:pt>
                <c:pt idx="260">
                  <c:v>429474.8882583793</c:v>
                </c:pt>
                <c:pt idx="261">
                  <c:v>429477.28439307609</c:v>
                </c:pt>
                <c:pt idx="262">
                  <c:v>429469.42154674249</c:v>
                </c:pt>
                <c:pt idx="263">
                  <c:v>429465.60700960859</c:v>
                </c:pt>
                <c:pt idx="264">
                  <c:v>429472.92565965775</c:v>
                </c:pt>
                <c:pt idx="265">
                  <c:v>429470.68399849167</c:v>
                </c:pt>
                <c:pt idx="266">
                  <c:v>429451.50688521855</c:v>
                </c:pt>
                <c:pt idx="267">
                  <c:v>429472.345745005</c:v>
                </c:pt>
                <c:pt idx="268">
                  <c:v>429468.17931987718</c:v>
                </c:pt>
                <c:pt idx="269">
                  <c:v>429467.98323445936</c:v>
                </c:pt>
                <c:pt idx="270">
                  <c:v>429463.56482244038</c:v>
                </c:pt>
                <c:pt idx="271">
                  <c:v>429466.24770796404</c:v>
                </c:pt>
                <c:pt idx="272">
                  <c:v>429466.09730767569</c:v>
                </c:pt>
                <c:pt idx="273">
                  <c:v>429466.6830999857</c:v>
                </c:pt>
                <c:pt idx="274">
                  <c:v>429463.40031478048</c:v>
                </c:pt>
                <c:pt idx="275">
                  <c:v>429461.2172870845</c:v>
                </c:pt>
                <c:pt idx="276">
                  <c:v>429467.79456252884</c:v>
                </c:pt>
                <c:pt idx="277">
                  <c:v>429463.55180863338</c:v>
                </c:pt>
                <c:pt idx="278">
                  <c:v>429467.00063862483</c:v>
                </c:pt>
                <c:pt idx="279">
                  <c:v>429472.62624545314</c:v>
                </c:pt>
                <c:pt idx="280">
                  <c:v>429466.39138465188</c:v>
                </c:pt>
                <c:pt idx="281">
                  <c:v>429462.84187388944</c:v>
                </c:pt>
                <c:pt idx="282">
                  <c:v>429461.07276967826</c:v>
                </c:pt>
                <c:pt idx="283">
                  <c:v>429467.45107088384</c:v>
                </c:pt>
                <c:pt idx="284">
                  <c:v>429462.64556632889</c:v>
                </c:pt>
                <c:pt idx="285">
                  <c:v>429467.54678402626</c:v>
                </c:pt>
                <c:pt idx="286">
                  <c:v>429464.65228984837</c:v>
                </c:pt>
                <c:pt idx="287">
                  <c:v>429460.48749859555</c:v>
                </c:pt>
                <c:pt idx="288">
                  <c:v>429475.46338071668</c:v>
                </c:pt>
                <c:pt idx="289">
                  <c:v>429474.69765961973</c:v>
                </c:pt>
                <c:pt idx="290">
                  <c:v>429460.61249186331</c:v>
                </c:pt>
                <c:pt idx="291">
                  <c:v>429455.59421719925</c:v>
                </c:pt>
                <c:pt idx="292">
                  <c:v>429452.4073537864</c:v>
                </c:pt>
                <c:pt idx="293">
                  <c:v>429461.3799680823</c:v>
                </c:pt>
                <c:pt idx="294">
                  <c:v>429466.20438641397</c:v>
                </c:pt>
                <c:pt idx="295">
                  <c:v>429458.15466302464</c:v>
                </c:pt>
                <c:pt idx="296">
                  <c:v>429458.17483253556</c:v>
                </c:pt>
                <c:pt idx="297">
                  <c:v>429464.02044626779</c:v>
                </c:pt>
                <c:pt idx="298">
                  <c:v>429458.68460090988</c:v>
                </c:pt>
                <c:pt idx="299">
                  <c:v>429462.43739976076</c:v>
                </c:pt>
                <c:pt idx="300">
                  <c:v>429475.0299148708</c:v>
                </c:pt>
                <c:pt idx="301">
                  <c:v>429475.83081942966</c:v>
                </c:pt>
                <c:pt idx="302">
                  <c:v>429463.71412474464</c:v>
                </c:pt>
                <c:pt idx="303">
                  <c:v>429452.30520567065</c:v>
                </c:pt>
                <c:pt idx="304">
                  <c:v>429463.69061135972</c:v>
                </c:pt>
                <c:pt idx="305">
                  <c:v>429458.36946858291</c:v>
                </c:pt>
                <c:pt idx="306">
                  <c:v>429459.74212747416</c:v>
                </c:pt>
                <c:pt idx="307">
                  <c:v>429459.31521550077</c:v>
                </c:pt>
                <c:pt idx="308">
                  <c:v>429460.03438531287</c:v>
                </c:pt>
                <c:pt idx="309">
                  <c:v>429459.54894908785</c:v>
                </c:pt>
                <c:pt idx="310">
                  <c:v>429470.21468238725</c:v>
                </c:pt>
                <c:pt idx="311">
                  <c:v>429479.73558286083</c:v>
                </c:pt>
                <c:pt idx="312">
                  <c:v>429474.40935351973</c:v>
                </c:pt>
                <c:pt idx="313">
                  <c:v>429470.15208468557</c:v>
                </c:pt>
                <c:pt idx="314">
                  <c:v>429476.68873591657</c:v>
                </c:pt>
                <c:pt idx="315">
                  <c:v>429470.44446000113</c:v>
                </c:pt>
                <c:pt idx="316">
                  <c:v>429457.91587113542</c:v>
                </c:pt>
                <c:pt idx="317">
                  <c:v>429461.50948613154</c:v>
                </c:pt>
                <c:pt idx="318">
                  <c:v>429456.34963465552</c:v>
                </c:pt>
                <c:pt idx="319">
                  <c:v>429462.28869198647</c:v>
                </c:pt>
                <c:pt idx="320">
                  <c:v>429456.4363328077</c:v>
                </c:pt>
                <c:pt idx="321">
                  <c:v>429444.29478998086</c:v>
                </c:pt>
                <c:pt idx="322">
                  <c:v>429449.26448083168</c:v>
                </c:pt>
                <c:pt idx="323">
                  <c:v>429457.47489907092</c:v>
                </c:pt>
                <c:pt idx="324">
                  <c:v>429454.84242374578</c:v>
                </c:pt>
                <c:pt idx="325">
                  <c:v>429449.92080629076</c:v>
                </c:pt>
                <c:pt idx="326">
                  <c:v>429458.76562434318</c:v>
                </c:pt>
                <c:pt idx="327">
                  <c:v>429463.83639134595</c:v>
                </c:pt>
                <c:pt idx="328">
                  <c:v>429460.3906808623</c:v>
                </c:pt>
                <c:pt idx="329">
                  <c:v>429466.66376081022</c:v>
                </c:pt>
                <c:pt idx="330">
                  <c:v>429477.12739164691</c:v>
                </c:pt>
                <c:pt idx="331">
                  <c:v>429477.38473430672</c:v>
                </c:pt>
                <c:pt idx="332">
                  <c:v>429472.72252723586</c:v>
                </c:pt>
                <c:pt idx="333">
                  <c:v>429476.16679267253</c:v>
                </c:pt>
                <c:pt idx="334">
                  <c:v>429479.42589446722</c:v>
                </c:pt>
                <c:pt idx="335">
                  <c:v>429463.82093170809</c:v>
                </c:pt>
                <c:pt idx="336">
                  <c:v>429473.88192060293</c:v>
                </c:pt>
                <c:pt idx="337">
                  <c:v>429498.22682267491</c:v>
                </c:pt>
                <c:pt idx="338">
                  <c:v>429485.42634874483</c:v>
                </c:pt>
                <c:pt idx="339">
                  <c:v>429480.5597659066</c:v>
                </c:pt>
                <c:pt idx="340">
                  <c:v>429463.51500895398</c:v>
                </c:pt>
                <c:pt idx="341">
                  <c:v>429468.54682985623</c:v>
                </c:pt>
                <c:pt idx="342">
                  <c:v>429463.48171276605</c:v>
                </c:pt>
                <c:pt idx="343">
                  <c:v>429465.50699395366</c:v>
                </c:pt>
                <c:pt idx="344">
                  <c:v>429460.71420295315</c:v>
                </c:pt>
                <c:pt idx="345">
                  <c:v>429461.02181905531</c:v>
                </c:pt>
                <c:pt idx="346">
                  <c:v>429456.13184908667</c:v>
                </c:pt>
                <c:pt idx="347">
                  <c:v>429468.35392658453</c:v>
                </c:pt>
                <c:pt idx="348">
                  <c:v>429470.44742472842</c:v>
                </c:pt>
                <c:pt idx="349">
                  <c:v>429482.62802707864</c:v>
                </c:pt>
                <c:pt idx="350">
                  <c:v>429480.00333629939</c:v>
                </c:pt>
                <c:pt idx="351">
                  <c:v>429473.07211274875</c:v>
                </c:pt>
                <c:pt idx="352">
                  <c:v>429473.25879889994</c:v>
                </c:pt>
                <c:pt idx="353">
                  <c:v>429468.62216580479</c:v>
                </c:pt>
                <c:pt idx="354">
                  <c:v>429465.0925304229</c:v>
                </c:pt>
                <c:pt idx="355">
                  <c:v>429462.33912956546</c:v>
                </c:pt>
                <c:pt idx="356">
                  <c:v>429470.72630034579</c:v>
                </c:pt>
                <c:pt idx="357">
                  <c:v>429471.30675552873</c:v>
                </c:pt>
                <c:pt idx="358">
                  <c:v>429478.97294574534</c:v>
                </c:pt>
                <c:pt idx="359">
                  <c:v>429485.44334985712</c:v>
                </c:pt>
                <c:pt idx="360">
                  <c:v>429481.03869663959</c:v>
                </c:pt>
                <c:pt idx="361">
                  <c:v>429474.70252013695</c:v>
                </c:pt>
                <c:pt idx="362">
                  <c:v>429471.47994769335</c:v>
                </c:pt>
                <c:pt idx="363">
                  <c:v>429465.03591050662</c:v>
                </c:pt>
                <c:pt idx="364">
                  <c:v>429472.70180572284</c:v>
                </c:pt>
                <c:pt idx="365">
                  <c:v>429480.56789019913</c:v>
                </c:pt>
                <c:pt idx="366">
                  <c:v>429471.19636483188</c:v>
                </c:pt>
                <c:pt idx="367">
                  <c:v>429466.85858469544</c:v>
                </c:pt>
                <c:pt idx="368">
                  <c:v>429465.67141903337</c:v>
                </c:pt>
                <c:pt idx="369">
                  <c:v>429486.26258237835</c:v>
                </c:pt>
                <c:pt idx="370">
                  <c:v>429485.09770851268</c:v>
                </c:pt>
                <c:pt idx="371">
                  <c:v>429477.93855082034</c:v>
                </c:pt>
                <c:pt idx="372">
                  <c:v>429475.86663913855</c:v>
                </c:pt>
                <c:pt idx="373">
                  <c:v>429476.57991353812</c:v>
                </c:pt>
                <c:pt idx="374">
                  <c:v>429472.43113750848</c:v>
                </c:pt>
                <c:pt idx="375">
                  <c:v>429470.37575111503</c:v>
                </c:pt>
                <c:pt idx="376">
                  <c:v>429473.08961667522</c:v>
                </c:pt>
                <c:pt idx="377">
                  <c:v>429466.95196658175</c:v>
                </c:pt>
                <c:pt idx="378">
                  <c:v>429463.88647193211</c:v>
                </c:pt>
                <c:pt idx="379">
                  <c:v>429462.95338841918</c:v>
                </c:pt>
                <c:pt idx="380">
                  <c:v>429452.14430196519</c:v>
                </c:pt>
                <c:pt idx="381">
                  <c:v>429448.0344265473</c:v>
                </c:pt>
                <c:pt idx="382">
                  <c:v>429453.07680220471</c:v>
                </c:pt>
                <c:pt idx="383">
                  <c:v>429481.2809557885</c:v>
                </c:pt>
                <c:pt idx="384">
                  <c:v>429476.7177345134</c:v>
                </c:pt>
                <c:pt idx="385">
                  <c:v>429451.08737746975</c:v>
                </c:pt>
                <c:pt idx="386">
                  <c:v>429449.09193652711</c:v>
                </c:pt>
                <c:pt idx="387">
                  <c:v>429476.33265380946</c:v>
                </c:pt>
                <c:pt idx="388">
                  <c:v>429472.83549717098</c:v>
                </c:pt>
                <c:pt idx="389">
                  <c:v>429484.28056982649</c:v>
                </c:pt>
                <c:pt idx="390">
                  <c:v>429479.90602870827</c:v>
                </c:pt>
                <c:pt idx="391">
                  <c:v>429478.54677483038</c:v>
                </c:pt>
                <c:pt idx="392">
                  <c:v>429460.94230914727</c:v>
                </c:pt>
                <c:pt idx="393">
                  <c:v>429469.35588352516</c:v>
                </c:pt>
                <c:pt idx="394">
                  <c:v>429492.00658464723</c:v>
                </c:pt>
                <c:pt idx="395">
                  <c:v>429488.4725762952</c:v>
                </c:pt>
                <c:pt idx="396">
                  <c:v>429469.90614932805</c:v>
                </c:pt>
                <c:pt idx="397">
                  <c:v>429458.36304152623</c:v>
                </c:pt>
                <c:pt idx="398">
                  <c:v>429470.9558386064</c:v>
                </c:pt>
                <c:pt idx="399">
                  <c:v>429473.77095327515</c:v>
                </c:pt>
                <c:pt idx="400">
                  <c:v>429469.62828760652</c:v>
                </c:pt>
                <c:pt idx="401">
                  <c:v>429466.18357409752</c:v>
                </c:pt>
                <c:pt idx="402">
                  <c:v>429470.84087974794</c:v>
                </c:pt>
                <c:pt idx="403">
                  <c:v>429483.63588153751</c:v>
                </c:pt>
                <c:pt idx="404">
                  <c:v>429484.56589372648</c:v>
                </c:pt>
                <c:pt idx="405">
                  <c:v>429483.1680274728</c:v>
                </c:pt>
                <c:pt idx="406">
                  <c:v>429484.85582605924</c:v>
                </c:pt>
                <c:pt idx="407">
                  <c:v>429464.65456647961</c:v>
                </c:pt>
                <c:pt idx="408">
                  <c:v>429461.43209934834</c:v>
                </c:pt>
                <c:pt idx="409">
                  <c:v>429460.38721436338</c:v>
                </c:pt>
                <c:pt idx="410">
                  <c:v>429478.08465106721</c:v>
                </c:pt>
                <c:pt idx="411">
                  <c:v>429478.97362219234</c:v>
                </c:pt>
                <c:pt idx="412">
                  <c:v>429461.8676521632</c:v>
                </c:pt>
                <c:pt idx="413">
                  <c:v>429461.75820052024</c:v>
                </c:pt>
                <c:pt idx="414">
                  <c:v>429472.46751802706</c:v>
                </c:pt>
                <c:pt idx="415">
                  <c:v>429469.32702543557</c:v>
                </c:pt>
                <c:pt idx="416">
                  <c:v>429470.20698787674</c:v>
                </c:pt>
                <c:pt idx="417">
                  <c:v>429463.19676382391</c:v>
                </c:pt>
                <c:pt idx="418">
                  <c:v>429467.23258268565</c:v>
                </c:pt>
                <c:pt idx="419">
                  <c:v>429475.05374897085</c:v>
                </c:pt>
                <c:pt idx="420">
                  <c:v>429477.98616513208</c:v>
                </c:pt>
                <c:pt idx="421">
                  <c:v>429467.98271935037</c:v>
                </c:pt>
                <c:pt idx="422">
                  <c:v>429464.99973756407</c:v>
                </c:pt>
                <c:pt idx="423">
                  <c:v>429458.13688865921</c:v>
                </c:pt>
                <c:pt idx="424">
                  <c:v>429469.33598477661</c:v>
                </c:pt>
                <c:pt idx="425">
                  <c:v>429481.70668983361</c:v>
                </c:pt>
                <c:pt idx="426">
                  <c:v>429478.16037397296</c:v>
                </c:pt>
                <c:pt idx="427">
                  <c:v>429464.25268279534</c:v>
                </c:pt>
                <c:pt idx="428">
                  <c:v>429470.3752191707</c:v>
                </c:pt>
                <c:pt idx="429">
                  <c:v>429467.68031748151</c:v>
                </c:pt>
                <c:pt idx="430">
                  <c:v>429480.01878026273</c:v>
                </c:pt>
                <c:pt idx="431">
                  <c:v>429472.15474694327</c:v>
                </c:pt>
                <c:pt idx="432">
                  <c:v>429459.2721086184</c:v>
                </c:pt>
                <c:pt idx="433">
                  <c:v>429450.44568445242</c:v>
                </c:pt>
                <c:pt idx="434">
                  <c:v>429463.71915662917</c:v>
                </c:pt>
                <c:pt idx="435">
                  <c:v>429478.18153821648</c:v>
                </c:pt>
                <c:pt idx="436">
                  <c:v>429475.72457480495</c:v>
                </c:pt>
                <c:pt idx="437">
                  <c:v>429473.25456081668</c:v>
                </c:pt>
                <c:pt idx="438">
                  <c:v>429463.85499627329</c:v>
                </c:pt>
                <c:pt idx="439">
                  <c:v>429458.13444886607</c:v>
                </c:pt>
                <c:pt idx="440">
                  <c:v>429456.509237652</c:v>
                </c:pt>
                <c:pt idx="441">
                  <c:v>429456.97920622502</c:v>
                </c:pt>
                <c:pt idx="442">
                  <c:v>429466.53208806081</c:v>
                </c:pt>
                <c:pt idx="443">
                  <c:v>429463.84663870564</c:v>
                </c:pt>
                <c:pt idx="444">
                  <c:v>429467.53228170855</c:v>
                </c:pt>
                <c:pt idx="445">
                  <c:v>429465.31594854785</c:v>
                </c:pt>
                <c:pt idx="446">
                  <c:v>429465.7798477328</c:v>
                </c:pt>
                <c:pt idx="447">
                  <c:v>429459.32965331775</c:v>
                </c:pt>
                <c:pt idx="448">
                  <c:v>429473.91513366788</c:v>
                </c:pt>
                <c:pt idx="449">
                  <c:v>429478.67440861906</c:v>
                </c:pt>
                <c:pt idx="450">
                  <c:v>429476.45073300198</c:v>
                </c:pt>
                <c:pt idx="451">
                  <c:v>429471.90254058543</c:v>
                </c:pt>
                <c:pt idx="452">
                  <c:v>429477.41552755731</c:v>
                </c:pt>
                <c:pt idx="453">
                  <c:v>429475.04951832478</c:v>
                </c:pt>
                <c:pt idx="454">
                  <c:v>429454.71277835499</c:v>
                </c:pt>
                <c:pt idx="455">
                  <c:v>429450.35304708761</c:v>
                </c:pt>
                <c:pt idx="456">
                  <c:v>429458.13789138396</c:v>
                </c:pt>
                <c:pt idx="457">
                  <c:v>429456.04618870834</c:v>
                </c:pt>
                <c:pt idx="458">
                  <c:v>429460.96632507985</c:v>
                </c:pt>
                <c:pt idx="459">
                  <c:v>429471.62704451702</c:v>
                </c:pt>
                <c:pt idx="460">
                  <c:v>429484.73771360435</c:v>
                </c:pt>
                <c:pt idx="461">
                  <c:v>429485.5625745111</c:v>
                </c:pt>
                <c:pt idx="462">
                  <c:v>429474.39055419969</c:v>
                </c:pt>
                <c:pt idx="463">
                  <c:v>429464.22135688807</c:v>
                </c:pt>
                <c:pt idx="464">
                  <c:v>429462.11780513363</c:v>
                </c:pt>
                <c:pt idx="465">
                  <c:v>429462.11317040498</c:v>
                </c:pt>
                <c:pt idx="466">
                  <c:v>429456.17611433793</c:v>
                </c:pt>
                <c:pt idx="467">
                  <c:v>429448.2651906698</c:v>
                </c:pt>
                <c:pt idx="468">
                  <c:v>429453.04511335347</c:v>
                </c:pt>
                <c:pt idx="469">
                  <c:v>429464.95040564082</c:v>
                </c:pt>
                <c:pt idx="470">
                  <c:v>429463.95163375133</c:v>
                </c:pt>
                <c:pt idx="471">
                  <c:v>429461.94801634416</c:v>
                </c:pt>
                <c:pt idx="472">
                  <c:v>429458.99673475727</c:v>
                </c:pt>
                <c:pt idx="473">
                  <c:v>429463.09643188788</c:v>
                </c:pt>
                <c:pt idx="474">
                  <c:v>429462.28497251647</c:v>
                </c:pt>
                <c:pt idx="475">
                  <c:v>429460.14866662025</c:v>
                </c:pt>
                <c:pt idx="476">
                  <c:v>429465.06697478221</c:v>
                </c:pt>
                <c:pt idx="477">
                  <c:v>429463.07940909232</c:v>
                </c:pt>
                <c:pt idx="478">
                  <c:v>429468.11550090031</c:v>
                </c:pt>
                <c:pt idx="479">
                  <c:v>429462.24215906783</c:v>
                </c:pt>
                <c:pt idx="480">
                  <c:v>429445.36956570251</c:v>
                </c:pt>
                <c:pt idx="481">
                  <c:v>429447.49580377451</c:v>
                </c:pt>
                <c:pt idx="482">
                  <c:v>429462.76673561573</c:v>
                </c:pt>
                <c:pt idx="483">
                  <c:v>429478.79917362455</c:v>
                </c:pt>
                <c:pt idx="484">
                  <c:v>429477.24662177498</c:v>
                </c:pt>
                <c:pt idx="485">
                  <c:v>429476.30173171096</c:v>
                </c:pt>
                <c:pt idx="486">
                  <c:v>429459.76810405334</c:v>
                </c:pt>
                <c:pt idx="487">
                  <c:v>429462.84921384195</c:v>
                </c:pt>
                <c:pt idx="488">
                  <c:v>429462.07908463158</c:v>
                </c:pt>
                <c:pt idx="489">
                  <c:v>429459.34125583636</c:v>
                </c:pt>
                <c:pt idx="490">
                  <c:v>429463.64349610708</c:v>
                </c:pt>
                <c:pt idx="491">
                  <c:v>429462.02841269603</c:v>
                </c:pt>
                <c:pt idx="492">
                  <c:v>429452.43127708783</c:v>
                </c:pt>
                <c:pt idx="493">
                  <c:v>429454.84070356062</c:v>
                </c:pt>
                <c:pt idx="494">
                  <c:v>429460.00047697459</c:v>
                </c:pt>
                <c:pt idx="495">
                  <c:v>429448.22672636964</c:v>
                </c:pt>
                <c:pt idx="496">
                  <c:v>429445.42195835948</c:v>
                </c:pt>
                <c:pt idx="497">
                  <c:v>429460.71101415169</c:v>
                </c:pt>
                <c:pt idx="498">
                  <c:v>429459.13682032452</c:v>
                </c:pt>
                <c:pt idx="499">
                  <c:v>429467.52771116787</c:v>
                </c:pt>
                <c:pt idx="500">
                  <c:v>429469.01296442101</c:v>
                </c:pt>
                <c:pt idx="501">
                  <c:v>429454.50915962621</c:v>
                </c:pt>
                <c:pt idx="502">
                  <c:v>429459.97091388766</c:v>
                </c:pt>
                <c:pt idx="503">
                  <c:v>429456.21951285348</c:v>
                </c:pt>
                <c:pt idx="504">
                  <c:v>429448.47429858084</c:v>
                </c:pt>
                <c:pt idx="505">
                  <c:v>429446.75920516695</c:v>
                </c:pt>
                <c:pt idx="506">
                  <c:v>429449.12145905494</c:v>
                </c:pt>
                <c:pt idx="507">
                  <c:v>429443.55016855896</c:v>
                </c:pt>
                <c:pt idx="508">
                  <c:v>429450.98576232611</c:v>
                </c:pt>
                <c:pt idx="509">
                  <c:v>429469.52841846534</c:v>
                </c:pt>
                <c:pt idx="510">
                  <c:v>429463.16759091255</c:v>
                </c:pt>
                <c:pt idx="511">
                  <c:v>429457.72771233507</c:v>
                </c:pt>
                <c:pt idx="512">
                  <c:v>429456.33266812866</c:v>
                </c:pt>
                <c:pt idx="513">
                  <c:v>429463.99639894639</c:v>
                </c:pt>
                <c:pt idx="514">
                  <c:v>429454.74199124874</c:v>
                </c:pt>
                <c:pt idx="515">
                  <c:v>429454.44278867525</c:v>
                </c:pt>
                <c:pt idx="516">
                  <c:v>429459.22278925136</c:v>
                </c:pt>
                <c:pt idx="517">
                  <c:v>429458.06220023998</c:v>
                </c:pt>
                <c:pt idx="518">
                  <c:v>429455.55493145005</c:v>
                </c:pt>
                <c:pt idx="519">
                  <c:v>429454.08418283437</c:v>
                </c:pt>
                <c:pt idx="520">
                  <c:v>429453.6602189134</c:v>
                </c:pt>
                <c:pt idx="521">
                  <c:v>429462.28188312898</c:v>
                </c:pt>
                <c:pt idx="522">
                  <c:v>429464.98654097493</c:v>
                </c:pt>
                <c:pt idx="523">
                  <c:v>429452.70095151127</c:v>
                </c:pt>
                <c:pt idx="524">
                  <c:v>429450.38037179201</c:v>
                </c:pt>
                <c:pt idx="525">
                  <c:v>429462.14390640659</c:v>
                </c:pt>
                <c:pt idx="526">
                  <c:v>429460.65859052259</c:v>
                </c:pt>
                <c:pt idx="527">
                  <c:v>429452.50535486179</c:v>
                </c:pt>
                <c:pt idx="528">
                  <c:v>429445.35288164619</c:v>
                </c:pt>
                <c:pt idx="529">
                  <c:v>429453.88549370435</c:v>
                </c:pt>
                <c:pt idx="530">
                  <c:v>429451.53450247209</c:v>
                </c:pt>
                <c:pt idx="531">
                  <c:v>429441.171093293</c:v>
                </c:pt>
                <c:pt idx="532">
                  <c:v>429442.80796415987</c:v>
                </c:pt>
                <c:pt idx="533">
                  <c:v>429441.54004229343</c:v>
                </c:pt>
                <c:pt idx="534">
                  <c:v>429456.29471427843</c:v>
                </c:pt>
                <c:pt idx="535">
                  <c:v>429464.16166777152</c:v>
                </c:pt>
                <c:pt idx="536">
                  <c:v>429458.03003137087</c:v>
                </c:pt>
                <c:pt idx="537">
                  <c:v>429460.86479381303</c:v>
                </c:pt>
                <c:pt idx="538">
                  <c:v>429468.77502250322</c:v>
                </c:pt>
                <c:pt idx="539">
                  <c:v>429459.38970876782</c:v>
                </c:pt>
                <c:pt idx="540">
                  <c:v>429458.31375984539</c:v>
                </c:pt>
                <c:pt idx="541">
                  <c:v>429462.3070911736</c:v>
                </c:pt>
                <c:pt idx="542">
                  <c:v>429462.0019797401</c:v>
                </c:pt>
                <c:pt idx="543">
                  <c:v>429455.71422774508</c:v>
                </c:pt>
                <c:pt idx="544">
                  <c:v>429468.43472552777</c:v>
                </c:pt>
                <c:pt idx="545">
                  <c:v>429465.2817935691</c:v>
                </c:pt>
                <c:pt idx="546">
                  <c:v>429459.08778698568</c:v>
                </c:pt>
                <c:pt idx="547">
                  <c:v>429457.91302896477</c:v>
                </c:pt>
                <c:pt idx="548">
                  <c:v>429447.79501773638</c:v>
                </c:pt>
                <c:pt idx="549">
                  <c:v>429444.66620260495</c:v>
                </c:pt>
                <c:pt idx="550">
                  <c:v>429447.6016673093</c:v>
                </c:pt>
                <c:pt idx="551">
                  <c:v>429453.59608412546</c:v>
                </c:pt>
                <c:pt idx="552">
                  <c:v>429457.63424646913</c:v>
                </c:pt>
                <c:pt idx="553">
                  <c:v>429456.69141794718</c:v>
                </c:pt>
                <c:pt idx="554">
                  <c:v>429440.40128380782</c:v>
                </c:pt>
                <c:pt idx="555">
                  <c:v>429429.42600088601</c:v>
                </c:pt>
                <c:pt idx="556">
                  <c:v>429444.15068149415</c:v>
                </c:pt>
                <c:pt idx="557">
                  <c:v>429454.03265102702</c:v>
                </c:pt>
                <c:pt idx="558">
                  <c:v>429453.92555803293</c:v>
                </c:pt>
                <c:pt idx="559">
                  <c:v>429445.80399251572</c:v>
                </c:pt>
                <c:pt idx="560">
                  <c:v>429443.67643814889</c:v>
                </c:pt>
                <c:pt idx="561">
                  <c:v>429442.60854865576</c:v>
                </c:pt>
                <c:pt idx="562">
                  <c:v>429449.57597265637</c:v>
                </c:pt>
                <c:pt idx="563">
                  <c:v>429446.61094885337</c:v>
                </c:pt>
                <c:pt idx="564">
                  <c:v>429447.62733686564</c:v>
                </c:pt>
                <c:pt idx="565">
                  <c:v>429451.69036655326</c:v>
                </c:pt>
                <c:pt idx="566">
                  <c:v>429450.79479304241</c:v>
                </c:pt>
                <c:pt idx="567">
                  <c:v>429449.90187681845</c:v>
                </c:pt>
                <c:pt idx="568">
                  <c:v>429452.03440357023</c:v>
                </c:pt>
                <c:pt idx="569">
                  <c:v>429447.20596896228</c:v>
                </c:pt>
                <c:pt idx="570">
                  <c:v>429440.36854264134</c:v>
                </c:pt>
                <c:pt idx="571">
                  <c:v>429446.54491659318</c:v>
                </c:pt>
                <c:pt idx="572">
                  <c:v>429460.8055669273</c:v>
                </c:pt>
                <c:pt idx="573">
                  <c:v>429458.12646475947</c:v>
                </c:pt>
                <c:pt idx="574">
                  <c:v>429457.03774001537</c:v>
                </c:pt>
                <c:pt idx="575">
                  <c:v>429451.98734701215</c:v>
                </c:pt>
                <c:pt idx="576">
                  <c:v>429460.94813604688</c:v>
                </c:pt>
                <c:pt idx="577">
                  <c:v>429463.00424553029</c:v>
                </c:pt>
                <c:pt idx="578">
                  <c:v>429460.05591800425</c:v>
                </c:pt>
                <c:pt idx="579">
                  <c:v>429454.11135314713</c:v>
                </c:pt>
                <c:pt idx="580">
                  <c:v>429432.17927235825</c:v>
                </c:pt>
                <c:pt idx="581">
                  <c:v>429431.19756921806</c:v>
                </c:pt>
                <c:pt idx="582">
                  <c:v>429432.33996446466</c:v>
                </c:pt>
                <c:pt idx="583">
                  <c:v>429439.51679359964</c:v>
                </c:pt>
                <c:pt idx="584">
                  <c:v>429442.7458030436</c:v>
                </c:pt>
                <c:pt idx="585">
                  <c:v>429449.97919724695</c:v>
                </c:pt>
                <c:pt idx="586">
                  <c:v>429454.25383982708</c:v>
                </c:pt>
                <c:pt idx="587">
                  <c:v>429455.53624077101</c:v>
                </c:pt>
                <c:pt idx="588">
                  <c:v>429454.82562977273</c:v>
                </c:pt>
                <c:pt idx="589">
                  <c:v>429447.1261220054</c:v>
                </c:pt>
                <c:pt idx="590">
                  <c:v>429453.41359219374</c:v>
                </c:pt>
                <c:pt idx="591">
                  <c:v>429451.78632359888</c:v>
                </c:pt>
                <c:pt idx="592">
                  <c:v>429442.14054720069</c:v>
                </c:pt>
                <c:pt idx="593">
                  <c:v>429437.12477093068</c:v>
                </c:pt>
                <c:pt idx="594">
                  <c:v>429437.15858868056</c:v>
                </c:pt>
                <c:pt idx="595">
                  <c:v>429436.24315939931</c:v>
                </c:pt>
                <c:pt idx="596">
                  <c:v>429446.34946311335</c:v>
                </c:pt>
                <c:pt idx="597">
                  <c:v>429445.5330650353</c:v>
                </c:pt>
                <c:pt idx="598">
                  <c:v>429448.68999379379</c:v>
                </c:pt>
                <c:pt idx="599">
                  <c:v>429457.88961737824</c:v>
                </c:pt>
                <c:pt idx="600">
                  <c:v>429454.14096115262</c:v>
                </c:pt>
                <c:pt idx="601">
                  <c:v>429458.35409065132</c:v>
                </c:pt>
                <c:pt idx="602">
                  <c:v>429457.6266421614</c:v>
                </c:pt>
                <c:pt idx="603">
                  <c:v>429455.8973540297</c:v>
                </c:pt>
                <c:pt idx="604">
                  <c:v>429447.18412685092</c:v>
                </c:pt>
                <c:pt idx="605">
                  <c:v>429454.45828185126</c:v>
                </c:pt>
                <c:pt idx="606">
                  <c:v>429450.82709394943</c:v>
                </c:pt>
                <c:pt idx="607">
                  <c:v>429444.1637412578</c:v>
                </c:pt>
                <c:pt idx="608">
                  <c:v>429447.50465331424</c:v>
                </c:pt>
                <c:pt idx="609">
                  <c:v>429446.91046821268</c:v>
                </c:pt>
                <c:pt idx="610">
                  <c:v>429456.3152617492</c:v>
                </c:pt>
                <c:pt idx="611">
                  <c:v>429467.78389185981</c:v>
                </c:pt>
                <c:pt idx="612">
                  <c:v>429455.27864199283</c:v>
                </c:pt>
                <c:pt idx="613">
                  <c:v>429441.67696784466</c:v>
                </c:pt>
                <c:pt idx="614">
                  <c:v>429456.08570389665</c:v>
                </c:pt>
                <c:pt idx="615">
                  <c:v>429453.29060114681</c:v>
                </c:pt>
                <c:pt idx="616">
                  <c:v>429452.78974884312</c:v>
                </c:pt>
                <c:pt idx="617">
                  <c:v>429449.3135954946</c:v>
                </c:pt>
                <c:pt idx="618">
                  <c:v>429456.83705458819</c:v>
                </c:pt>
                <c:pt idx="619">
                  <c:v>429450.42519353906</c:v>
                </c:pt>
                <c:pt idx="620">
                  <c:v>429447.61068340804</c:v>
                </c:pt>
                <c:pt idx="621">
                  <c:v>429452.83547044662</c:v>
                </c:pt>
                <c:pt idx="622">
                  <c:v>429450.11968758231</c:v>
                </c:pt>
                <c:pt idx="623">
                  <c:v>429449.38791605597</c:v>
                </c:pt>
                <c:pt idx="624">
                  <c:v>429448.68600049784</c:v>
                </c:pt>
                <c:pt idx="625">
                  <c:v>429447.00420624588</c:v>
                </c:pt>
                <c:pt idx="626">
                  <c:v>429452.33723952295</c:v>
                </c:pt>
                <c:pt idx="627">
                  <c:v>429451.72192252346</c:v>
                </c:pt>
                <c:pt idx="628">
                  <c:v>429453.09710507095</c:v>
                </c:pt>
                <c:pt idx="629">
                  <c:v>429457.49937895505</c:v>
                </c:pt>
                <c:pt idx="630">
                  <c:v>429456.93307306955</c:v>
                </c:pt>
                <c:pt idx="631">
                  <c:v>429441.36033329263</c:v>
                </c:pt>
                <c:pt idx="632">
                  <c:v>429439.73380792601</c:v>
                </c:pt>
                <c:pt idx="633">
                  <c:v>429449.18827186816</c:v>
                </c:pt>
                <c:pt idx="634">
                  <c:v>429448.7098603631</c:v>
                </c:pt>
                <c:pt idx="635">
                  <c:v>429447.20000753016</c:v>
                </c:pt>
                <c:pt idx="636">
                  <c:v>429442.69985668489</c:v>
                </c:pt>
                <c:pt idx="637">
                  <c:v>429442.19985266158</c:v>
                </c:pt>
                <c:pt idx="638">
                  <c:v>429444.73221729981</c:v>
                </c:pt>
                <c:pt idx="639">
                  <c:v>429444.29203513608</c:v>
                </c:pt>
                <c:pt idx="640">
                  <c:v>429450.85090685071</c:v>
                </c:pt>
                <c:pt idx="641">
                  <c:v>429451.45497935847</c:v>
                </c:pt>
                <c:pt idx="642">
                  <c:v>429435.04346723907</c:v>
                </c:pt>
                <c:pt idx="643">
                  <c:v>429434.56445450429</c:v>
                </c:pt>
                <c:pt idx="644">
                  <c:v>429437.17125422671</c:v>
                </c:pt>
                <c:pt idx="645">
                  <c:v>429451.80361829803</c:v>
                </c:pt>
                <c:pt idx="646">
                  <c:v>429451.15297808353</c:v>
                </c:pt>
                <c:pt idx="647">
                  <c:v>429438.45165307296</c:v>
                </c:pt>
                <c:pt idx="648">
                  <c:v>429432.7141604441</c:v>
                </c:pt>
                <c:pt idx="649">
                  <c:v>429452.02853237157</c:v>
                </c:pt>
                <c:pt idx="650">
                  <c:v>429451.82829863252</c:v>
                </c:pt>
                <c:pt idx="651">
                  <c:v>429461.19559729222</c:v>
                </c:pt>
                <c:pt idx="652">
                  <c:v>429452.62551004364</c:v>
                </c:pt>
                <c:pt idx="653">
                  <c:v>429457.33930624608</c:v>
                </c:pt>
                <c:pt idx="654">
                  <c:v>429440.77214351826</c:v>
                </c:pt>
                <c:pt idx="655">
                  <c:v>429433.12278626848</c:v>
                </c:pt>
                <c:pt idx="656">
                  <c:v>429459.53131547885</c:v>
                </c:pt>
                <c:pt idx="657">
                  <c:v>429459.1141930102</c:v>
                </c:pt>
                <c:pt idx="658">
                  <c:v>429470.587697829</c:v>
                </c:pt>
                <c:pt idx="659">
                  <c:v>429456.13150219532</c:v>
                </c:pt>
                <c:pt idx="660">
                  <c:v>429446.56929137011</c:v>
                </c:pt>
                <c:pt idx="661">
                  <c:v>429450.0440084798</c:v>
                </c:pt>
                <c:pt idx="662">
                  <c:v>429454.59308904718</c:v>
                </c:pt>
                <c:pt idx="663">
                  <c:v>429448.16051376925</c:v>
                </c:pt>
                <c:pt idx="664">
                  <c:v>429447.68987262179</c:v>
                </c:pt>
                <c:pt idx="665">
                  <c:v>429437.25954380463</c:v>
                </c:pt>
                <c:pt idx="666">
                  <c:v>429447.79518553393</c:v>
                </c:pt>
                <c:pt idx="667">
                  <c:v>429461.44012355234</c:v>
                </c:pt>
                <c:pt idx="668">
                  <c:v>429458.11104240571</c:v>
                </c:pt>
                <c:pt idx="669">
                  <c:v>429452.71433605958</c:v>
                </c:pt>
                <c:pt idx="670">
                  <c:v>429455.3189317456</c:v>
                </c:pt>
                <c:pt idx="671">
                  <c:v>429454.97127185867</c:v>
                </c:pt>
                <c:pt idx="672">
                  <c:v>429455.62018803618</c:v>
                </c:pt>
                <c:pt idx="673">
                  <c:v>429458.28372146009</c:v>
                </c:pt>
                <c:pt idx="674">
                  <c:v>429446.96631026227</c:v>
                </c:pt>
                <c:pt idx="675">
                  <c:v>429442.59343633347</c:v>
                </c:pt>
                <c:pt idx="676">
                  <c:v>429451.26195794169</c:v>
                </c:pt>
                <c:pt idx="677">
                  <c:v>429449.99989406799</c:v>
                </c:pt>
                <c:pt idx="678">
                  <c:v>429449.70038799912</c:v>
                </c:pt>
                <c:pt idx="679">
                  <c:v>429441.41374280135</c:v>
                </c:pt>
                <c:pt idx="680">
                  <c:v>429443.09819982364</c:v>
                </c:pt>
                <c:pt idx="681">
                  <c:v>429452.83683592069</c:v>
                </c:pt>
                <c:pt idx="682">
                  <c:v>429469.27088252071</c:v>
                </c:pt>
                <c:pt idx="683">
                  <c:v>429468.10307391483</c:v>
                </c:pt>
                <c:pt idx="684">
                  <c:v>429452.86060863966</c:v>
                </c:pt>
                <c:pt idx="685">
                  <c:v>429452.55966011307</c:v>
                </c:pt>
                <c:pt idx="686">
                  <c:v>429460.98496069777</c:v>
                </c:pt>
                <c:pt idx="687">
                  <c:v>429457.81671520945</c:v>
                </c:pt>
                <c:pt idx="688">
                  <c:v>429448.60065096052</c:v>
                </c:pt>
                <c:pt idx="689">
                  <c:v>429454.01271492691</c:v>
                </c:pt>
                <c:pt idx="690">
                  <c:v>429454.50816676917</c:v>
                </c:pt>
                <c:pt idx="691">
                  <c:v>429456.99597795872</c:v>
                </c:pt>
                <c:pt idx="692">
                  <c:v>429456.5077295794</c:v>
                </c:pt>
                <c:pt idx="693">
                  <c:v>429460.01998535352</c:v>
                </c:pt>
                <c:pt idx="694">
                  <c:v>429456.56464943051</c:v>
                </c:pt>
                <c:pt idx="695">
                  <c:v>429451.09053312149</c:v>
                </c:pt>
                <c:pt idx="696">
                  <c:v>429458.62017468282</c:v>
                </c:pt>
                <c:pt idx="697">
                  <c:v>429456.22273921489</c:v>
                </c:pt>
                <c:pt idx="698">
                  <c:v>429452.79171016038</c:v>
                </c:pt>
                <c:pt idx="699">
                  <c:v>429452.36790748482</c:v>
                </c:pt>
                <c:pt idx="700">
                  <c:v>429454.96968623158</c:v>
                </c:pt>
                <c:pt idx="701">
                  <c:v>429452.59679237328</c:v>
                </c:pt>
                <c:pt idx="702">
                  <c:v>429448.21188848227</c:v>
                </c:pt>
                <c:pt idx="703">
                  <c:v>429450.82837121369</c:v>
                </c:pt>
                <c:pt idx="704">
                  <c:v>429460.48762321094</c:v>
                </c:pt>
                <c:pt idx="705">
                  <c:v>429464.18952819071</c:v>
                </c:pt>
                <c:pt idx="706">
                  <c:v>429463.87367672904</c:v>
                </c:pt>
                <c:pt idx="707">
                  <c:v>429461.54876475112</c:v>
                </c:pt>
                <c:pt idx="708">
                  <c:v>429472.22381178022</c:v>
                </c:pt>
                <c:pt idx="709">
                  <c:v>429468.96793528966</c:v>
                </c:pt>
                <c:pt idx="710">
                  <c:v>429454.65638483572</c:v>
                </c:pt>
                <c:pt idx="711">
                  <c:v>429441.30221756792</c:v>
                </c:pt>
                <c:pt idx="712">
                  <c:v>429440.96072005335</c:v>
                </c:pt>
                <c:pt idx="713">
                  <c:v>429441.6873596533</c:v>
                </c:pt>
                <c:pt idx="714">
                  <c:v>429450.42670347763</c:v>
                </c:pt>
                <c:pt idx="715">
                  <c:v>429454.21061224816</c:v>
                </c:pt>
                <c:pt idx="716">
                  <c:v>429446.9789530611</c:v>
                </c:pt>
                <c:pt idx="717">
                  <c:v>429438.70352801034</c:v>
                </c:pt>
                <c:pt idx="718">
                  <c:v>429453.43020463979</c:v>
                </c:pt>
                <c:pt idx="719">
                  <c:v>429453.26984464814</c:v>
                </c:pt>
                <c:pt idx="720">
                  <c:v>429456.04724980454</c:v>
                </c:pt>
                <c:pt idx="721">
                  <c:v>429453.84456274036</c:v>
                </c:pt>
                <c:pt idx="722">
                  <c:v>429459.62503713067</c:v>
                </c:pt>
                <c:pt idx="723">
                  <c:v>429453.44835800509</c:v>
                </c:pt>
                <c:pt idx="724">
                  <c:v>429439.2222804671</c:v>
                </c:pt>
                <c:pt idx="725">
                  <c:v>429446.96469042363</c:v>
                </c:pt>
                <c:pt idx="726">
                  <c:v>429446.81401139928</c:v>
                </c:pt>
                <c:pt idx="727">
                  <c:v>429449.63221968489</c:v>
                </c:pt>
                <c:pt idx="728">
                  <c:v>429442.46930824179</c:v>
                </c:pt>
                <c:pt idx="729">
                  <c:v>429452.26535264711</c:v>
                </c:pt>
                <c:pt idx="730">
                  <c:v>429456.79519055178</c:v>
                </c:pt>
                <c:pt idx="731">
                  <c:v>429465.66481411678</c:v>
                </c:pt>
                <c:pt idx="732">
                  <c:v>429462.5587856503</c:v>
                </c:pt>
                <c:pt idx="733">
                  <c:v>429462.05233283731</c:v>
                </c:pt>
                <c:pt idx="734">
                  <c:v>429450.92130031274</c:v>
                </c:pt>
                <c:pt idx="735">
                  <c:v>429441.74492921302</c:v>
                </c:pt>
                <c:pt idx="736">
                  <c:v>429436.58115251071</c:v>
                </c:pt>
                <c:pt idx="737">
                  <c:v>429433.43936021713</c:v>
                </c:pt>
                <c:pt idx="738">
                  <c:v>429444.31026826601</c:v>
                </c:pt>
                <c:pt idx="739">
                  <c:v>429455.24908970442</c:v>
                </c:pt>
                <c:pt idx="740">
                  <c:v>429455.19140254351</c:v>
                </c:pt>
                <c:pt idx="741">
                  <c:v>429447.73674727749</c:v>
                </c:pt>
                <c:pt idx="742">
                  <c:v>429445.26097457774</c:v>
                </c:pt>
                <c:pt idx="743">
                  <c:v>429446.82078816037</c:v>
                </c:pt>
                <c:pt idx="744">
                  <c:v>429449.41146861226</c:v>
                </c:pt>
                <c:pt idx="745">
                  <c:v>429461.0188076261</c:v>
                </c:pt>
                <c:pt idx="746">
                  <c:v>429458.67926893389</c:v>
                </c:pt>
                <c:pt idx="747">
                  <c:v>429458.28668163181</c:v>
                </c:pt>
                <c:pt idx="748">
                  <c:v>429447.9139838735</c:v>
                </c:pt>
                <c:pt idx="749">
                  <c:v>429442.50590848125</c:v>
                </c:pt>
                <c:pt idx="750">
                  <c:v>429443.13101493753</c:v>
                </c:pt>
                <c:pt idx="751">
                  <c:v>429450.79392259556</c:v>
                </c:pt>
                <c:pt idx="752">
                  <c:v>429446.49896338891</c:v>
                </c:pt>
                <c:pt idx="753">
                  <c:v>429452.15836806141</c:v>
                </c:pt>
                <c:pt idx="754">
                  <c:v>429451.87278640282</c:v>
                </c:pt>
                <c:pt idx="755">
                  <c:v>429454.56873513834</c:v>
                </c:pt>
                <c:pt idx="756">
                  <c:v>429445.28706514154</c:v>
                </c:pt>
                <c:pt idx="757">
                  <c:v>429445.95865931804</c:v>
                </c:pt>
                <c:pt idx="758">
                  <c:v>429448.68424384319</c:v>
                </c:pt>
                <c:pt idx="759">
                  <c:v>429459.77643494913</c:v>
                </c:pt>
                <c:pt idx="760">
                  <c:v>429472.55563891516</c:v>
                </c:pt>
                <c:pt idx="761">
                  <c:v>429472.35036998306</c:v>
                </c:pt>
                <c:pt idx="762">
                  <c:v>429473.09288319258</c:v>
                </c:pt>
                <c:pt idx="763">
                  <c:v>429464.84709102078</c:v>
                </c:pt>
                <c:pt idx="764">
                  <c:v>429467.56706213445</c:v>
                </c:pt>
                <c:pt idx="765">
                  <c:v>429461.3444133242</c:v>
                </c:pt>
                <c:pt idx="766">
                  <c:v>429450.08734127576</c:v>
                </c:pt>
                <c:pt idx="767">
                  <c:v>429440.81364234234</c:v>
                </c:pt>
                <c:pt idx="768">
                  <c:v>429440.55541720561</c:v>
                </c:pt>
                <c:pt idx="769">
                  <c:v>429440.34482821473</c:v>
                </c:pt>
                <c:pt idx="770">
                  <c:v>429448.14044347516</c:v>
                </c:pt>
                <c:pt idx="771">
                  <c:v>429452.97869480046</c:v>
                </c:pt>
                <c:pt idx="772">
                  <c:v>429463.80898882193</c:v>
                </c:pt>
                <c:pt idx="773">
                  <c:v>429455.67232200434</c:v>
                </c:pt>
                <c:pt idx="774">
                  <c:v>429452.45376099105</c:v>
                </c:pt>
                <c:pt idx="775">
                  <c:v>429452.26299558813</c:v>
                </c:pt>
                <c:pt idx="776">
                  <c:v>429461.09118235583</c:v>
                </c:pt>
                <c:pt idx="777">
                  <c:v>429455.96572052746</c:v>
                </c:pt>
                <c:pt idx="778">
                  <c:v>429450.78084938199</c:v>
                </c:pt>
                <c:pt idx="779">
                  <c:v>429463.60031756962</c:v>
                </c:pt>
                <c:pt idx="780">
                  <c:v>429465.50703157578</c:v>
                </c:pt>
                <c:pt idx="781">
                  <c:v>429451.36792702065</c:v>
                </c:pt>
                <c:pt idx="782">
                  <c:v>429451.15929221932</c:v>
                </c:pt>
                <c:pt idx="783">
                  <c:v>429448.01879745955</c:v>
                </c:pt>
                <c:pt idx="784">
                  <c:v>429447.86881528341</c:v>
                </c:pt>
                <c:pt idx="785">
                  <c:v>429445.73645217344</c:v>
                </c:pt>
                <c:pt idx="786">
                  <c:v>429449.59874157386</c:v>
                </c:pt>
                <c:pt idx="787">
                  <c:v>429466.49223585235</c:v>
                </c:pt>
                <c:pt idx="788">
                  <c:v>429466.44916336442</c:v>
                </c:pt>
                <c:pt idx="789">
                  <c:v>429461.33170708199</c:v>
                </c:pt>
                <c:pt idx="790">
                  <c:v>429447.19428452587</c:v>
                </c:pt>
                <c:pt idx="791">
                  <c:v>429440.01867312368</c:v>
                </c:pt>
                <c:pt idx="792">
                  <c:v>429440.87821609387</c:v>
                </c:pt>
                <c:pt idx="793">
                  <c:v>429452.77775080357</c:v>
                </c:pt>
                <c:pt idx="794">
                  <c:v>429457.73099133704</c:v>
                </c:pt>
                <c:pt idx="795">
                  <c:v>429457.65521392936</c:v>
                </c:pt>
                <c:pt idx="796">
                  <c:v>429453.559146796</c:v>
                </c:pt>
                <c:pt idx="797">
                  <c:v>429449.44734568318</c:v>
                </c:pt>
                <c:pt idx="798">
                  <c:v>429443.33813051088</c:v>
                </c:pt>
                <c:pt idx="799">
                  <c:v>429451.22232200741</c:v>
                </c:pt>
                <c:pt idx="800">
                  <c:v>429459.17330257891</c:v>
                </c:pt>
                <c:pt idx="801">
                  <c:v>429465.12702387047</c:v>
                </c:pt>
                <c:pt idx="802">
                  <c:v>429465.07393529825</c:v>
                </c:pt>
                <c:pt idx="803">
                  <c:v>429465.99555282242</c:v>
                </c:pt>
                <c:pt idx="804">
                  <c:v>429456.92388019426</c:v>
                </c:pt>
                <c:pt idx="805">
                  <c:v>429466.80847647251</c:v>
                </c:pt>
                <c:pt idx="806">
                  <c:v>429473.78224720753</c:v>
                </c:pt>
                <c:pt idx="807">
                  <c:v>429455.74469383724</c:v>
                </c:pt>
                <c:pt idx="808">
                  <c:v>429445.59425593156</c:v>
                </c:pt>
                <c:pt idx="809">
                  <c:v>429445.48197637417</c:v>
                </c:pt>
                <c:pt idx="810">
                  <c:v>429459.41767571069</c:v>
                </c:pt>
                <c:pt idx="811">
                  <c:v>429463.41971250047</c:v>
                </c:pt>
                <c:pt idx="812">
                  <c:v>429461.37789837294</c:v>
                </c:pt>
                <c:pt idx="813">
                  <c:v>429455.31004828255</c:v>
                </c:pt>
                <c:pt idx="814">
                  <c:v>429452.22538094182</c:v>
                </c:pt>
                <c:pt idx="815">
                  <c:v>429442.15603689261</c:v>
                </c:pt>
                <c:pt idx="816">
                  <c:v>429442.05619620602</c:v>
                </c:pt>
                <c:pt idx="817">
                  <c:v>429439.00366819766</c:v>
                </c:pt>
                <c:pt idx="818">
                  <c:v>429450.93906969624</c:v>
                </c:pt>
                <c:pt idx="819">
                  <c:v>429459.94473854866</c:v>
                </c:pt>
                <c:pt idx="820">
                  <c:v>429455.93835743307</c:v>
                </c:pt>
                <c:pt idx="821">
                  <c:v>429449.87359162944</c:v>
                </c:pt>
                <c:pt idx="822">
                  <c:v>429446.80070003634</c:v>
                </c:pt>
                <c:pt idx="823">
                  <c:v>429446.74283370114</c:v>
                </c:pt>
                <c:pt idx="824">
                  <c:v>429441.70006147784</c:v>
                </c:pt>
                <c:pt idx="825">
                  <c:v>429452.63561606623</c:v>
                </c:pt>
                <c:pt idx="826">
                  <c:v>429464.64571332064</c:v>
                </c:pt>
                <c:pt idx="827">
                  <c:v>429458.66188936937</c:v>
                </c:pt>
                <c:pt idx="828">
                  <c:v>429447.59656233742</c:v>
                </c:pt>
                <c:pt idx="829">
                  <c:v>429438.50898743584</c:v>
                </c:pt>
                <c:pt idx="830">
                  <c:v>429438.43154478737</c:v>
                </c:pt>
                <c:pt idx="831">
                  <c:v>429458.39648994897</c:v>
                </c:pt>
                <c:pt idx="832">
                  <c:v>429467.45444208902</c:v>
                </c:pt>
                <c:pt idx="833">
                  <c:v>429451.46328182047</c:v>
                </c:pt>
                <c:pt idx="834">
                  <c:v>429458.00898187311</c:v>
                </c:pt>
                <c:pt idx="835">
                  <c:v>429456.66903133271</c:v>
                </c:pt>
                <c:pt idx="836">
                  <c:v>429451.65252575773</c:v>
                </c:pt>
                <c:pt idx="837">
                  <c:v>429451.27037956507</c:v>
                </c:pt>
                <c:pt idx="838">
                  <c:v>429462.26882707869</c:v>
                </c:pt>
                <c:pt idx="839">
                  <c:v>429454.9704377923</c:v>
                </c:pt>
                <c:pt idx="840">
                  <c:v>429450.94710936706</c:v>
                </c:pt>
                <c:pt idx="841">
                  <c:v>429459.93851935689</c:v>
                </c:pt>
                <c:pt idx="842">
                  <c:v>429460.98937057803</c:v>
                </c:pt>
                <c:pt idx="843">
                  <c:v>429464.00350944593</c:v>
                </c:pt>
                <c:pt idx="844">
                  <c:v>429464.02639159921</c:v>
                </c:pt>
                <c:pt idx="845">
                  <c:v>429466.03528847429</c:v>
                </c:pt>
                <c:pt idx="846">
                  <c:v>429467.70399008895</c:v>
                </c:pt>
                <c:pt idx="847">
                  <c:v>429470.72991647816</c:v>
                </c:pt>
                <c:pt idx="848">
                  <c:v>429460.41249389132</c:v>
                </c:pt>
                <c:pt idx="849">
                  <c:v>429457.04332633707</c:v>
                </c:pt>
                <c:pt idx="850">
                  <c:v>429452.71524083661</c:v>
                </c:pt>
                <c:pt idx="851">
                  <c:v>429452.39169718308</c:v>
                </c:pt>
                <c:pt idx="852">
                  <c:v>429445.0952041925</c:v>
                </c:pt>
                <c:pt idx="853">
                  <c:v>429454.77516829688</c:v>
                </c:pt>
                <c:pt idx="854">
                  <c:v>429455.54117305746</c:v>
                </c:pt>
                <c:pt idx="855">
                  <c:v>429452.2742575921</c:v>
                </c:pt>
                <c:pt idx="856">
                  <c:v>429463.34558685985</c:v>
                </c:pt>
                <c:pt idx="857">
                  <c:v>429465.13118201983</c:v>
                </c:pt>
                <c:pt idx="858">
                  <c:v>429464.88177947176</c:v>
                </c:pt>
                <c:pt idx="859">
                  <c:v>429454.63041007938</c:v>
                </c:pt>
                <c:pt idx="860">
                  <c:v>429456.6893421046</c:v>
                </c:pt>
                <c:pt idx="861">
                  <c:v>429464.80167891498</c:v>
                </c:pt>
                <c:pt idx="862">
                  <c:v>429467.93882828869</c:v>
                </c:pt>
                <c:pt idx="863">
                  <c:v>429468.05031545053</c:v>
                </c:pt>
                <c:pt idx="864">
                  <c:v>429460.14515770448</c:v>
                </c:pt>
                <c:pt idx="865">
                  <c:v>429460.20055015251</c:v>
                </c:pt>
                <c:pt idx="866">
                  <c:v>429460.28982169973</c:v>
                </c:pt>
                <c:pt idx="867">
                  <c:v>429459.37670562125</c:v>
                </c:pt>
                <c:pt idx="868">
                  <c:v>429454.45652305783</c:v>
                </c:pt>
                <c:pt idx="869">
                  <c:v>429457.16655834124</c:v>
                </c:pt>
                <c:pt idx="870">
                  <c:v>429471.91922122752</c:v>
                </c:pt>
                <c:pt idx="871">
                  <c:v>429471.73451160756</c:v>
                </c:pt>
                <c:pt idx="872">
                  <c:v>429473.48853523878</c:v>
                </c:pt>
                <c:pt idx="873">
                  <c:v>429463.25845158153</c:v>
                </c:pt>
                <c:pt idx="874">
                  <c:v>429458.98024918797</c:v>
                </c:pt>
                <c:pt idx="875">
                  <c:v>429448.7359410596</c:v>
                </c:pt>
                <c:pt idx="876">
                  <c:v>429448.47071937233</c:v>
                </c:pt>
                <c:pt idx="877">
                  <c:v>429449.25746757712</c:v>
                </c:pt>
                <c:pt idx="878">
                  <c:v>429449.05509614036</c:v>
                </c:pt>
                <c:pt idx="879">
                  <c:v>429448.85407971451</c:v>
                </c:pt>
                <c:pt idx="880">
                  <c:v>429445.65878837154</c:v>
                </c:pt>
                <c:pt idx="881">
                  <c:v>429447.45533598005</c:v>
                </c:pt>
                <c:pt idx="882">
                  <c:v>429459.28014741308</c:v>
                </c:pt>
                <c:pt idx="883">
                  <c:v>429458.15613320388</c:v>
                </c:pt>
                <c:pt idx="884">
                  <c:v>429463.97789815831</c:v>
                </c:pt>
                <c:pt idx="885">
                  <c:v>429463.8364213325</c:v>
                </c:pt>
                <c:pt idx="886">
                  <c:v>429464.67243752046</c:v>
                </c:pt>
                <c:pt idx="887">
                  <c:v>429441.51759815228</c:v>
                </c:pt>
                <c:pt idx="888">
                  <c:v>429437.25743473903</c:v>
                </c:pt>
                <c:pt idx="889">
                  <c:v>429454.08820438589</c:v>
                </c:pt>
                <c:pt idx="890">
                  <c:v>429456.0198241254</c:v>
                </c:pt>
                <c:pt idx="891">
                  <c:v>429451.88737755769</c:v>
                </c:pt>
                <c:pt idx="892">
                  <c:v>429451.7312047258</c:v>
                </c:pt>
                <c:pt idx="893">
                  <c:v>429450.59715986007</c:v>
                </c:pt>
                <c:pt idx="894">
                  <c:v>429447.46244869306</c:v>
                </c:pt>
                <c:pt idx="895">
                  <c:v>429444.32228076295</c:v>
                </c:pt>
                <c:pt idx="896">
                  <c:v>429453.18568456237</c:v>
                </c:pt>
                <c:pt idx="897">
                  <c:v>429452.1075273251</c:v>
                </c:pt>
                <c:pt idx="898">
                  <c:v>429449.98725520453</c:v>
                </c:pt>
                <c:pt idx="899">
                  <c:v>429449.86550959432</c:v>
                </c:pt>
                <c:pt idx="900">
                  <c:v>429457.75611351361</c:v>
                </c:pt>
                <c:pt idx="901">
                  <c:v>429456.68649835465</c:v>
                </c:pt>
                <c:pt idx="902">
                  <c:v>429457.57889470534</c:v>
                </c:pt>
                <c:pt idx="903">
                  <c:v>429450.48320550169</c:v>
                </c:pt>
                <c:pt idx="904">
                  <c:v>429455.35381109238</c:v>
                </c:pt>
                <c:pt idx="905">
                  <c:v>429463.28194830532</c:v>
                </c:pt>
                <c:pt idx="906">
                  <c:v>429463.22676624119</c:v>
                </c:pt>
                <c:pt idx="907">
                  <c:v>429464.13766453136</c:v>
                </c:pt>
                <c:pt idx="908">
                  <c:v>429461.05552237679</c:v>
                </c:pt>
                <c:pt idx="909">
                  <c:v>429442.95757541427</c:v>
                </c:pt>
                <c:pt idx="910">
                  <c:v>429432.79331956874</c:v>
                </c:pt>
                <c:pt idx="911">
                  <c:v>429443.66769577842</c:v>
                </c:pt>
                <c:pt idx="912">
                  <c:v>429459.6405928685</c:v>
                </c:pt>
                <c:pt idx="913">
                  <c:v>429459.63901095832</c:v>
                </c:pt>
                <c:pt idx="914">
                  <c:v>429468.56647416129</c:v>
                </c:pt>
                <c:pt idx="915">
                  <c:v>429468.53686059226</c:v>
                </c:pt>
                <c:pt idx="916">
                  <c:v>429457.46828048077</c:v>
                </c:pt>
                <c:pt idx="917">
                  <c:v>429459.35115470539</c:v>
                </c:pt>
                <c:pt idx="918">
                  <c:v>429457.29518044268</c:v>
                </c:pt>
                <c:pt idx="919">
                  <c:v>429452.22303260124</c:v>
                </c:pt>
                <c:pt idx="920">
                  <c:v>429452.13888037583</c:v>
                </c:pt>
                <c:pt idx="921">
                  <c:v>429453.07928796823</c:v>
                </c:pt>
                <c:pt idx="922">
                  <c:v>429444.02607409237</c:v>
                </c:pt>
                <c:pt idx="923">
                  <c:v>429441.92878999625</c:v>
                </c:pt>
                <c:pt idx="924">
                  <c:v>429446.86492161523</c:v>
                </c:pt>
                <c:pt idx="925">
                  <c:v>429455.83477596956</c:v>
                </c:pt>
                <c:pt idx="926">
                  <c:v>429460.82458663825</c:v>
                </c:pt>
                <c:pt idx="927">
                  <c:v>429460.79765497381</c:v>
                </c:pt>
                <c:pt idx="928">
                  <c:v>429460.74919811601</c:v>
                </c:pt>
                <c:pt idx="929">
                  <c:v>429451.70202388323</c:v>
                </c:pt>
                <c:pt idx="930">
                  <c:v>429445.61503312143</c:v>
                </c:pt>
                <c:pt idx="931">
                  <c:v>429453.54288595711</c:v>
                </c:pt>
                <c:pt idx="932">
                  <c:v>429448.5361043209</c:v>
                </c:pt>
                <c:pt idx="933">
                  <c:v>429447.47139402881</c:v>
                </c:pt>
                <c:pt idx="934">
                  <c:v>429447.42590816616</c:v>
                </c:pt>
                <c:pt idx="935">
                  <c:v>429456.38624434778</c:v>
                </c:pt>
                <c:pt idx="936">
                  <c:v>429463.38889519271</c:v>
                </c:pt>
                <c:pt idx="937">
                  <c:v>429473.3836871924</c:v>
                </c:pt>
                <c:pt idx="938">
                  <c:v>429458.39322657464</c:v>
                </c:pt>
                <c:pt idx="939">
                  <c:v>429449.28953373042</c:v>
                </c:pt>
                <c:pt idx="940">
                  <c:v>429457.21376821055</c:v>
                </c:pt>
                <c:pt idx="941">
                  <c:v>429457.21685015154</c:v>
                </c:pt>
                <c:pt idx="942">
                  <c:v>429450.18465447694</c:v>
                </c:pt>
                <c:pt idx="943">
                  <c:v>429451.12120638561</c:v>
                </c:pt>
                <c:pt idx="944">
                  <c:v>429465.09509414854</c:v>
                </c:pt>
                <c:pt idx="945">
                  <c:v>429458.12946984748</c:v>
                </c:pt>
                <c:pt idx="946">
                  <c:v>429451.06893280416</c:v>
                </c:pt>
                <c:pt idx="947">
                  <c:v>429451.00878200104</c:v>
                </c:pt>
                <c:pt idx="948">
                  <c:v>429450.98143963277</c:v>
                </c:pt>
                <c:pt idx="949">
                  <c:v>429442.95502068254</c:v>
                </c:pt>
                <c:pt idx="950">
                  <c:v>429446.89277519443</c:v>
                </c:pt>
                <c:pt idx="951">
                  <c:v>429448.88596890483</c:v>
                </c:pt>
                <c:pt idx="952">
                  <c:v>429449.87097945833</c:v>
                </c:pt>
                <c:pt idx="953">
                  <c:v>429463.85206851235</c:v>
                </c:pt>
                <c:pt idx="954">
                  <c:v>429454.89325297484</c:v>
                </c:pt>
                <c:pt idx="955">
                  <c:v>429454.83019113587</c:v>
                </c:pt>
                <c:pt idx="956">
                  <c:v>429440.80843781197</c:v>
                </c:pt>
                <c:pt idx="957">
                  <c:v>429455.72347133234</c:v>
                </c:pt>
                <c:pt idx="958">
                  <c:v>429462.77141481143</c:v>
                </c:pt>
                <c:pt idx="959">
                  <c:v>429462.78396436386</c:v>
                </c:pt>
                <c:pt idx="960">
                  <c:v>429459.76490662788</c:v>
                </c:pt>
                <c:pt idx="961">
                  <c:v>429459.73253319261</c:v>
                </c:pt>
                <c:pt idx="962">
                  <c:v>429436.71434685064</c:v>
                </c:pt>
                <c:pt idx="963">
                  <c:v>429438.59157648345</c:v>
                </c:pt>
                <c:pt idx="964">
                  <c:v>429452.58313807857</c:v>
                </c:pt>
                <c:pt idx="965">
                  <c:v>429459.63057638449</c:v>
                </c:pt>
                <c:pt idx="966">
                  <c:v>429447.64673619461</c:v>
                </c:pt>
                <c:pt idx="967">
                  <c:v>429432.2274893198</c:v>
                </c:pt>
                <c:pt idx="968">
                  <c:v>429432.15180571342</c:v>
                </c:pt>
                <c:pt idx="969">
                  <c:v>429446.1464170969</c:v>
                </c:pt>
                <c:pt idx="970">
                  <c:v>429449.20549784647</c:v>
                </c:pt>
                <c:pt idx="971">
                  <c:v>429459.21472444356</c:v>
                </c:pt>
                <c:pt idx="972">
                  <c:v>429465.25586123404</c:v>
                </c:pt>
                <c:pt idx="973">
                  <c:v>429442.27898907242</c:v>
                </c:pt>
                <c:pt idx="974">
                  <c:v>429434.16958279314</c:v>
                </c:pt>
                <c:pt idx="975">
                  <c:v>429434.12827156956</c:v>
                </c:pt>
                <c:pt idx="976">
                  <c:v>429457.1239661685</c:v>
                </c:pt>
                <c:pt idx="977">
                  <c:v>429473.22509622079</c:v>
                </c:pt>
                <c:pt idx="978">
                  <c:v>429473.29482137715</c:v>
                </c:pt>
                <c:pt idx="979">
                  <c:v>429470.29136624979</c:v>
                </c:pt>
                <c:pt idx="980">
                  <c:v>429454.27396918979</c:v>
                </c:pt>
                <c:pt idx="981">
                  <c:v>429447.19718111149</c:v>
                </c:pt>
                <c:pt idx="982">
                  <c:v>429447.16136891843</c:v>
                </c:pt>
                <c:pt idx="983">
                  <c:v>429464.1578446023</c:v>
                </c:pt>
                <c:pt idx="984">
                  <c:v>429467.23228230962</c:v>
                </c:pt>
                <c:pt idx="985">
                  <c:v>429456.24316630932</c:v>
                </c:pt>
                <c:pt idx="986">
                  <c:v>429450.18984683516</c:v>
                </c:pt>
                <c:pt idx="987">
                  <c:v>429449.1591804605</c:v>
                </c:pt>
                <c:pt idx="988">
                  <c:v>429456.1515614466</c:v>
                </c:pt>
                <c:pt idx="989">
                  <c:v>429456.1807039855</c:v>
                </c:pt>
                <c:pt idx="990">
                  <c:v>429476.17809376185</c:v>
                </c:pt>
                <c:pt idx="991">
                  <c:v>429470.26685011905</c:v>
                </c:pt>
                <c:pt idx="992">
                  <c:v>429458.23723679112</c:v>
                </c:pt>
                <c:pt idx="993">
                  <c:v>429463.17972653819</c:v>
                </c:pt>
                <c:pt idx="994">
                  <c:v>429456.19987873023</c:v>
                </c:pt>
                <c:pt idx="995">
                  <c:v>429451.16559608415</c:v>
                </c:pt>
                <c:pt idx="996">
                  <c:v>429451.14027578349</c:v>
                </c:pt>
                <c:pt idx="997">
                  <c:v>429458.13792043092</c:v>
                </c:pt>
                <c:pt idx="998">
                  <c:v>429445.16773534875</c:v>
                </c:pt>
                <c:pt idx="999">
                  <c:v>429441.10632734542</c:v>
                </c:pt>
                <c:pt idx="1000">
                  <c:v>429463.0857072575</c:v>
                </c:pt>
                <c:pt idx="1001">
                  <c:v>429459.18419376906</c:v>
                </c:pt>
                <c:pt idx="1002">
                  <c:v>429458.16442008159</c:v>
                </c:pt>
                <c:pt idx="1003">
                  <c:v>429458.15787598555</c:v>
                </c:pt>
                <c:pt idx="1004">
                  <c:v>429467.15601775644</c:v>
                </c:pt>
                <c:pt idx="1005">
                  <c:v>429476.19537771767</c:v>
                </c:pt>
                <c:pt idx="1006">
                  <c:v>429464.23497702426</c:v>
                </c:pt>
                <c:pt idx="1007">
                  <c:v>429459.17862242868</c:v>
                </c:pt>
                <c:pt idx="1008">
                  <c:v>429466.15387861256</c:v>
                </c:pt>
                <c:pt idx="1009">
                  <c:v>429467.18418509676</c:v>
                </c:pt>
                <c:pt idx="1010">
                  <c:v>429467.1873588023</c:v>
                </c:pt>
                <c:pt idx="1011">
                  <c:v>429455.18588075077</c:v>
                </c:pt>
                <c:pt idx="1012">
                  <c:v>429451.12956494431</c:v>
                </c:pt>
                <c:pt idx="1013">
                  <c:v>429467.10961274174</c:v>
                </c:pt>
                <c:pt idx="1014">
                  <c:v>429474.18129867432</c:v>
                </c:pt>
                <c:pt idx="1015">
                  <c:v>429469.21229853237</c:v>
                </c:pt>
                <c:pt idx="1016">
                  <c:v>429460.18829099089</c:v>
                </c:pt>
                <c:pt idx="1017">
                  <c:v>429460.14578260225</c:v>
                </c:pt>
                <c:pt idx="1018">
                  <c:v>429466.79552305839</c:v>
                </c:pt>
                <c:pt idx="1019">
                  <c:v>429469.83470298926</c:v>
                </c:pt>
                <c:pt idx="1020">
                  <c:v>429461.50828201411</c:v>
                </c:pt>
                <c:pt idx="1021">
                  <c:v>429460.48848061095</c:v>
                </c:pt>
                <c:pt idx="1022">
                  <c:v>429462.50155322888</c:v>
                </c:pt>
                <c:pt idx="1023">
                  <c:v>429467.52798138396</c:v>
                </c:pt>
                <c:pt idx="1024">
                  <c:v>429467.567690611</c:v>
                </c:pt>
                <c:pt idx="1025">
                  <c:v>429459.58412903757</c:v>
                </c:pt>
                <c:pt idx="1026">
                  <c:v>429457.56343068829</c:v>
                </c:pt>
                <c:pt idx="1027">
                  <c:v>429462.56953565305</c:v>
                </c:pt>
                <c:pt idx="1028">
                  <c:v>429461.60732017353</c:v>
                </c:pt>
                <c:pt idx="1029">
                  <c:v>429465.61739912635</c:v>
                </c:pt>
                <c:pt idx="1030">
                  <c:v>429459.64979192242</c:v>
                </c:pt>
                <c:pt idx="1031">
                  <c:v>429459.63617659692</c:v>
                </c:pt>
                <c:pt idx="1032">
                  <c:v>429452.64938561188</c:v>
                </c:pt>
                <c:pt idx="1033">
                  <c:v>429445.63034199324</c:v>
                </c:pt>
                <c:pt idx="1034">
                  <c:v>429447.61078248604</c:v>
                </c:pt>
                <c:pt idx="1035">
                  <c:v>429465.63200051821</c:v>
                </c:pt>
                <c:pt idx="1036">
                  <c:v>429466.72619223519</c:v>
                </c:pt>
                <c:pt idx="1037">
                  <c:v>429466.74267452367</c:v>
                </c:pt>
                <c:pt idx="1038">
                  <c:v>429457.75390264334</c:v>
                </c:pt>
                <c:pt idx="1039">
                  <c:v>429455.72364922811</c:v>
                </c:pt>
                <c:pt idx="1040">
                  <c:v>429458.3760558978</c:v>
                </c:pt>
                <c:pt idx="1041">
                  <c:v>429461.40836899984</c:v>
                </c:pt>
                <c:pt idx="1042">
                  <c:v>429454.09300679533</c:v>
                </c:pt>
                <c:pt idx="1043">
                  <c:v>429452.73976892163</c:v>
                </c:pt>
                <c:pt idx="1044">
                  <c:v>429452.77174116788</c:v>
                </c:pt>
                <c:pt idx="1045">
                  <c:v>429452.46013289446</c:v>
                </c:pt>
                <c:pt idx="1046">
                  <c:v>429451.15586681705</c:v>
                </c:pt>
                <c:pt idx="1047">
                  <c:v>429460.20453225519</c:v>
                </c:pt>
                <c:pt idx="1048">
                  <c:v>429469.29893809685</c:v>
                </c:pt>
                <c:pt idx="1049">
                  <c:v>429464.39203853346</c:v>
                </c:pt>
                <c:pt idx="1050">
                  <c:v>429460.41969507252</c:v>
                </c:pt>
                <c:pt idx="1051">
                  <c:v>429460.45019042102</c:v>
                </c:pt>
                <c:pt idx="1052">
                  <c:v>429454.49758513196</c:v>
                </c:pt>
                <c:pt idx="1053">
                  <c:v>429458.51629164774</c:v>
                </c:pt>
                <c:pt idx="1054">
                  <c:v>429461.57924774801</c:v>
                </c:pt>
                <c:pt idx="1055">
                  <c:v>429457.63656322035</c:v>
                </c:pt>
                <c:pt idx="1056">
                  <c:v>429458.6606297075</c:v>
                </c:pt>
                <c:pt idx="1057">
                  <c:v>429464.70618894213</c:v>
                </c:pt>
                <c:pt idx="1058">
                  <c:v>429464.77352634113</c:v>
                </c:pt>
                <c:pt idx="1059">
                  <c:v>429463.81241176685</c:v>
                </c:pt>
                <c:pt idx="1060">
                  <c:v>429457.84549536917</c:v>
                </c:pt>
                <c:pt idx="1061">
                  <c:v>429465.85463315295</c:v>
                </c:pt>
                <c:pt idx="1062">
                  <c:v>429456.92659750051</c:v>
                </c:pt>
                <c:pt idx="1063">
                  <c:v>429458.92015256977</c:v>
                </c:pt>
                <c:pt idx="1064">
                  <c:v>429461.96263541194</c:v>
                </c:pt>
                <c:pt idx="1065">
                  <c:v>429462.00895850983</c:v>
                </c:pt>
                <c:pt idx="1066">
                  <c:v>429452.69183512259</c:v>
                </c:pt>
                <c:pt idx="1067">
                  <c:v>429454.68981990468</c:v>
                </c:pt>
                <c:pt idx="1068">
                  <c:v>429453.73834980628</c:v>
                </c:pt>
                <c:pt idx="1069">
                  <c:v>429455.42345648562</c:v>
                </c:pt>
                <c:pt idx="1070">
                  <c:v>429454.47830253257</c:v>
                </c:pt>
                <c:pt idx="1071">
                  <c:v>429459.51978361252</c:v>
                </c:pt>
                <c:pt idx="1072">
                  <c:v>429459.58731081832</c:v>
                </c:pt>
                <c:pt idx="1073">
                  <c:v>429441.63083979173</c:v>
                </c:pt>
                <c:pt idx="1074">
                  <c:v>429435.59077503573</c:v>
                </c:pt>
                <c:pt idx="1075">
                  <c:v>429452.60396042338</c:v>
                </c:pt>
                <c:pt idx="1076">
                  <c:v>429462.72132178757</c:v>
                </c:pt>
                <c:pt idx="1077">
                  <c:v>429463.80604261538</c:v>
                </c:pt>
                <c:pt idx="1078">
                  <c:v>429435.84838893538</c:v>
                </c:pt>
                <c:pt idx="1079">
                  <c:v>429435.75695261476</c:v>
                </c:pt>
                <c:pt idx="1080">
                  <c:v>429428.79181700497</c:v>
                </c:pt>
                <c:pt idx="1081">
                  <c:v>429460.79426235403</c:v>
                </c:pt>
                <c:pt idx="1082">
                  <c:v>429475.9738025305</c:v>
                </c:pt>
                <c:pt idx="1083">
                  <c:v>429473.07551695313</c:v>
                </c:pt>
                <c:pt idx="1084">
                  <c:v>429458.09369337751</c:v>
                </c:pt>
                <c:pt idx="1085">
                  <c:v>429449.05574995041</c:v>
                </c:pt>
                <c:pt idx="1086">
                  <c:v>429449.04409732221</c:v>
                </c:pt>
                <c:pt idx="1087">
                  <c:v>429447.07284757588</c:v>
                </c:pt>
                <c:pt idx="1088">
                  <c:v>429448.09181936458</c:v>
                </c:pt>
                <c:pt idx="1089">
                  <c:v>429466.12365730526</c:v>
                </c:pt>
                <c:pt idx="1090">
                  <c:v>429461.23247094511</c:v>
                </c:pt>
                <c:pt idx="1091">
                  <c:v>429466.23576785775</c:v>
                </c:pt>
                <c:pt idx="1092">
                  <c:v>429465.2835522106</c:v>
                </c:pt>
                <c:pt idx="1093">
                  <c:v>429465.30340638006</c:v>
                </c:pt>
                <c:pt idx="1094">
                  <c:v>429450.32701162191</c:v>
                </c:pt>
                <c:pt idx="1095">
                  <c:v>429454.28140653932</c:v>
                </c:pt>
                <c:pt idx="1096">
                  <c:v>429467.32166926219</c:v>
                </c:pt>
                <c:pt idx="1097">
                  <c:v>429474.05398797599</c:v>
                </c:pt>
                <c:pt idx="1098">
                  <c:v>429462.76682659914</c:v>
                </c:pt>
                <c:pt idx="1099">
                  <c:v>429463.40641578333</c:v>
                </c:pt>
                <c:pt idx="1100">
                  <c:v>429462.76051948086</c:v>
                </c:pt>
                <c:pt idx="1101">
                  <c:v>429452.12730889005</c:v>
                </c:pt>
                <c:pt idx="1102">
                  <c:v>429439.46652150276</c:v>
                </c:pt>
                <c:pt idx="1103">
                  <c:v>429439.81400677701</c:v>
                </c:pt>
                <c:pt idx="1104">
                  <c:v>429453.23789852986</c:v>
                </c:pt>
                <c:pt idx="1105">
                  <c:v>429466.73798784672</c:v>
                </c:pt>
                <c:pt idx="1106">
                  <c:v>429468.90570614341</c:v>
                </c:pt>
                <c:pt idx="1107">
                  <c:v>429468.04727941682</c:v>
                </c:pt>
                <c:pt idx="1108">
                  <c:v>429453.19989360473</c:v>
                </c:pt>
                <c:pt idx="1109">
                  <c:v>429428.96418272052</c:v>
                </c:pt>
                <c:pt idx="1110">
                  <c:v>429430.71918218659</c:v>
                </c:pt>
                <c:pt idx="1111">
                  <c:v>429450.62512234924</c:v>
                </c:pt>
                <c:pt idx="1112">
                  <c:v>429450.64524950687</c:v>
                </c:pt>
                <c:pt idx="1113">
                  <c:v>429449.25683596585</c:v>
                </c:pt>
                <c:pt idx="1114">
                  <c:v>429447.90177884139</c:v>
                </c:pt>
                <c:pt idx="1115">
                  <c:v>429451.23695046158</c:v>
                </c:pt>
                <c:pt idx="1116">
                  <c:v>429457.98949114594</c:v>
                </c:pt>
                <c:pt idx="1117">
                  <c:v>429449.44519080588</c:v>
                </c:pt>
                <c:pt idx="1118">
                  <c:v>429442.8765234655</c:v>
                </c:pt>
                <c:pt idx="1119">
                  <c:v>429446.36068289255</c:v>
                </c:pt>
                <c:pt idx="1120">
                  <c:v>429444.58461974998</c:v>
                </c:pt>
                <c:pt idx="1121">
                  <c:v>429449.83604440256</c:v>
                </c:pt>
                <c:pt idx="1122">
                  <c:v>429445.16919248266</c:v>
                </c:pt>
                <c:pt idx="1123">
                  <c:v>429451.50584448513</c:v>
                </c:pt>
                <c:pt idx="1124">
                  <c:v>429457.59107411571</c:v>
                </c:pt>
                <c:pt idx="1125">
                  <c:v>429446.73084097152</c:v>
                </c:pt>
                <c:pt idx="1126">
                  <c:v>429443.84808917961</c:v>
                </c:pt>
                <c:pt idx="1127">
                  <c:v>429442.05398417712</c:v>
                </c:pt>
                <c:pt idx="1128">
                  <c:v>429451.96769186959</c:v>
                </c:pt>
                <c:pt idx="1129">
                  <c:v>429451.99381426675</c:v>
                </c:pt>
                <c:pt idx="1130">
                  <c:v>429456.03317231848</c:v>
                </c:pt>
                <c:pt idx="1131">
                  <c:v>429456.79876445158</c:v>
                </c:pt>
                <c:pt idx="1132">
                  <c:v>429455.61419728975</c:v>
                </c:pt>
                <c:pt idx="1133">
                  <c:v>429446.48359762604</c:v>
                </c:pt>
                <c:pt idx="1134">
                  <c:v>429444.03028761159</c:v>
                </c:pt>
                <c:pt idx="1135">
                  <c:v>429449.676237648</c:v>
                </c:pt>
                <c:pt idx="1136">
                  <c:v>429447.42576798389</c:v>
                </c:pt>
                <c:pt idx="1137">
                  <c:v>429449.85730927926</c:v>
                </c:pt>
                <c:pt idx="1138">
                  <c:v>429450.38326115138</c:v>
                </c:pt>
                <c:pt idx="1139">
                  <c:v>429439.9719602195</c:v>
                </c:pt>
                <c:pt idx="1140">
                  <c:v>429441.23329202866</c:v>
                </c:pt>
                <c:pt idx="1141">
                  <c:v>429438.6241478555</c:v>
                </c:pt>
                <c:pt idx="1142">
                  <c:v>429452.07274672994</c:v>
                </c:pt>
                <c:pt idx="1143">
                  <c:v>429449.31836574461</c:v>
                </c:pt>
                <c:pt idx="1144">
                  <c:v>429445.57243603002</c:v>
                </c:pt>
                <c:pt idx="1145">
                  <c:v>429449.90057739388</c:v>
                </c:pt>
                <c:pt idx="1146">
                  <c:v>429443.99349610455</c:v>
                </c:pt>
                <c:pt idx="1147">
                  <c:v>429435.12489897606</c:v>
                </c:pt>
                <c:pt idx="1148">
                  <c:v>429432.32479630114</c:v>
                </c:pt>
                <c:pt idx="1149">
                  <c:v>429440.28371382115</c:v>
                </c:pt>
                <c:pt idx="1150">
                  <c:v>429445.37732970953</c:v>
                </c:pt>
                <c:pt idx="1151">
                  <c:v>429452.54265663598</c:v>
                </c:pt>
                <c:pt idx="1152">
                  <c:v>429447.7991411718</c:v>
                </c:pt>
                <c:pt idx="1153">
                  <c:v>429440.73555492278</c:v>
                </c:pt>
                <c:pt idx="1154">
                  <c:v>429438.40217581508</c:v>
                </c:pt>
                <c:pt idx="1155">
                  <c:v>429435.18460592342</c:v>
                </c:pt>
                <c:pt idx="1156">
                  <c:v>429443.70844832167</c:v>
                </c:pt>
                <c:pt idx="1157">
                  <c:v>429434.38349309156</c:v>
                </c:pt>
                <c:pt idx="1158">
                  <c:v>429437.07660924795</c:v>
                </c:pt>
                <c:pt idx="1159">
                  <c:v>429454.91642076679</c:v>
                </c:pt>
                <c:pt idx="1160">
                  <c:v>429442.56715163653</c:v>
                </c:pt>
                <c:pt idx="1161">
                  <c:v>429445.18392823183</c:v>
                </c:pt>
                <c:pt idx="1162">
                  <c:v>429441.61548677803</c:v>
                </c:pt>
                <c:pt idx="1163">
                  <c:v>429448.12288729183</c:v>
                </c:pt>
                <c:pt idx="1164">
                  <c:v>429435.42787810927</c:v>
                </c:pt>
                <c:pt idx="1165">
                  <c:v>429444.40982439986</c:v>
                </c:pt>
                <c:pt idx="1166">
                  <c:v>429436.600295312</c:v>
                </c:pt>
                <c:pt idx="1167">
                  <c:v>429432.48216428427</c:v>
                </c:pt>
                <c:pt idx="1168">
                  <c:v>429451.4976600699</c:v>
                </c:pt>
                <c:pt idx="1169">
                  <c:v>429447.38161920034</c:v>
                </c:pt>
                <c:pt idx="1170">
                  <c:v>429447.94004957238</c:v>
                </c:pt>
                <c:pt idx="1171">
                  <c:v>429440.64609391271</c:v>
                </c:pt>
                <c:pt idx="1172">
                  <c:v>429444.09609842091</c:v>
                </c:pt>
                <c:pt idx="1173">
                  <c:v>429431.37691384979</c:v>
                </c:pt>
                <c:pt idx="1174">
                  <c:v>429443.72444756416</c:v>
                </c:pt>
                <c:pt idx="1175">
                  <c:v>429441.96673453669</c:v>
                </c:pt>
                <c:pt idx="1176">
                  <c:v>429436.94148052979</c:v>
                </c:pt>
                <c:pt idx="1177">
                  <c:v>429425.701506363</c:v>
                </c:pt>
                <c:pt idx="1178">
                  <c:v>429423.58547511348</c:v>
                </c:pt>
                <c:pt idx="1179">
                  <c:v>429437.30944160128</c:v>
                </c:pt>
                <c:pt idx="1180">
                  <c:v>429433.25275863369</c:v>
                </c:pt>
                <c:pt idx="1181">
                  <c:v>429439.26770063618</c:v>
                </c:pt>
                <c:pt idx="1182">
                  <c:v>429445.46860712313</c:v>
                </c:pt>
                <c:pt idx="1183">
                  <c:v>429440.80921116064</c:v>
                </c:pt>
                <c:pt idx="1184">
                  <c:v>429450.8939958206</c:v>
                </c:pt>
                <c:pt idx="1185">
                  <c:v>429442.18218258745</c:v>
                </c:pt>
                <c:pt idx="1186">
                  <c:v>429430.52790788247</c:v>
                </c:pt>
                <c:pt idx="1187">
                  <c:v>429432.99433556839</c:v>
                </c:pt>
                <c:pt idx="1188">
                  <c:v>429448.64940672735</c:v>
                </c:pt>
                <c:pt idx="1189">
                  <c:v>429444.48519631248</c:v>
                </c:pt>
                <c:pt idx="1190">
                  <c:v>429453.3594390275</c:v>
                </c:pt>
                <c:pt idx="1191">
                  <c:v>429448.06234248774</c:v>
                </c:pt>
                <c:pt idx="1192">
                  <c:v>429449.83065884333</c:v>
                </c:pt>
                <c:pt idx="1193">
                  <c:v>429458.40564288682</c:v>
                </c:pt>
                <c:pt idx="1194">
                  <c:v>429446.13658412587</c:v>
                </c:pt>
                <c:pt idx="1195">
                  <c:v>429438.56070724688</c:v>
                </c:pt>
                <c:pt idx="1196">
                  <c:v>429433.79098885588</c:v>
                </c:pt>
                <c:pt idx="1197">
                  <c:v>429450.16950017301</c:v>
                </c:pt>
                <c:pt idx="1198">
                  <c:v>429453.76817580697</c:v>
                </c:pt>
                <c:pt idx="1199">
                  <c:v>429450.44248282799</c:v>
                </c:pt>
                <c:pt idx="1200">
                  <c:v>429462.86963022122</c:v>
                </c:pt>
                <c:pt idx="1201">
                  <c:v>429462.49304136384</c:v>
                </c:pt>
                <c:pt idx="1202">
                  <c:v>429472.19108472491</c:v>
                </c:pt>
                <c:pt idx="1203">
                  <c:v>429467.71106872498</c:v>
                </c:pt>
                <c:pt idx="1204">
                  <c:v>429464.95974943292</c:v>
                </c:pt>
                <c:pt idx="1205">
                  <c:v>429451.35190948303</c:v>
                </c:pt>
                <c:pt idx="1206">
                  <c:v>429459.14611970459</c:v>
                </c:pt>
                <c:pt idx="1207">
                  <c:v>429453.17632979469</c:v>
                </c:pt>
                <c:pt idx="1208">
                  <c:v>429448.95170416625</c:v>
                </c:pt>
                <c:pt idx="1209">
                  <c:v>429469.2268990993</c:v>
                </c:pt>
                <c:pt idx="1210">
                  <c:v>429464.39458102494</c:v>
                </c:pt>
                <c:pt idx="1211">
                  <c:v>429472.60185962758</c:v>
                </c:pt>
                <c:pt idx="1212">
                  <c:v>429455.65700073476</c:v>
                </c:pt>
                <c:pt idx="1213">
                  <c:v>429441.41155902948</c:v>
                </c:pt>
                <c:pt idx="1214">
                  <c:v>429459.32649678196</c:v>
                </c:pt>
                <c:pt idx="1215">
                  <c:v>429469.17374959996</c:v>
                </c:pt>
                <c:pt idx="1216">
                  <c:v>429454.45480814506</c:v>
                </c:pt>
                <c:pt idx="1217">
                  <c:v>429448.80347179517</c:v>
                </c:pt>
                <c:pt idx="1218">
                  <c:v>429428.34997000475</c:v>
                </c:pt>
                <c:pt idx="1219">
                  <c:v>429437.65235719364</c:v>
                </c:pt>
                <c:pt idx="1220">
                  <c:v>429448.89393369551</c:v>
                </c:pt>
                <c:pt idx="1221">
                  <c:v>429444.31033261854</c:v>
                </c:pt>
                <c:pt idx="1222">
                  <c:v>429434.82618880278</c:v>
                </c:pt>
                <c:pt idx="1223">
                  <c:v>429444.13901770348</c:v>
                </c:pt>
                <c:pt idx="1224">
                  <c:v>429438.34799159702</c:v>
                </c:pt>
                <c:pt idx="1225">
                  <c:v>429446.32434216078</c:v>
                </c:pt>
                <c:pt idx="1226">
                  <c:v>429442.52818842599</c:v>
                </c:pt>
                <c:pt idx="1227">
                  <c:v>429428.85391699517</c:v>
                </c:pt>
                <c:pt idx="1228">
                  <c:v>429436.96348620264</c:v>
                </c:pt>
                <c:pt idx="1229">
                  <c:v>429444.98614016874</c:v>
                </c:pt>
                <c:pt idx="1230">
                  <c:v>429422.84119064407</c:v>
                </c:pt>
                <c:pt idx="1231">
                  <c:v>429416.75715744257</c:v>
                </c:pt>
                <c:pt idx="1232">
                  <c:v>429418.24941901001</c:v>
                </c:pt>
                <c:pt idx="1233">
                  <c:v>429452.58901669981</c:v>
                </c:pt>
                <c:pt idx="1234">
                  <c:v>429459.21906711976</c:v>
                </c:pt>
                <c:pt idx="1235">
                  <c:v>429451.90044661355</c:v>
                </c:pt>
                <c:pt idx="1236">
                  <c:v>429446.68215837167</c:v>
                </c:pt>
                <c:pt idx="1237">
                  <c:v>429442.62169958191</c:v>
                </c:pt>
                <c:pt idx="1238">
                  <c:v>429437.71105332818</c:v>
                </c:pt>
                <c:pt idx="1239">
                  <c:v>429448.59851606603</c:v>
                </c:pt>
                <c:pt idx="1240">
                  <c:v>429456.69326789968</c:v>
                </c:pt>
                <c:pt idx="1241">
                  <c:v>429440.58020405588</c:v>
                </c:pt>
                <c:pt idx="1242">
                  <c:v>429446.52318434633</c:v>
                </c:pt>
                <c:pt idx="1243">
                  <c:v>429450.35479254113</c:v>
                </c:pt>
                <c:pt idx="1244">
                  <c:v>429448.32799012918</c:v>
                </c:pt>
                <c:pt idx="1245">
                  <c:v>429443.08507030027</c:v>
                </c:pt>
                <c:pt idx="1246">
                  <c:v>429446.32012996328</c:v>
                </c:pt>
                <c:pt idx="1247">
                  <c:v>429438.38490557182</c:v>
                </c:pt>
                <c:pt idx="1248">
                  <c:v>429443.55019780988</c:v>
                </c:pt>
                <c:pt idx="1249">
                  <c:v>429451.90326896665</c:v>
                </c:pt>
                <c:pt idx="1250">
                  <c:v>429452.0638728881</c:v>
                </c:pt>
                <c:pt idx="1251">
                  <c:v>429446.6727743079</c:v>
                </c:pt>
                <c:pt idx="1252">
                  <c:v>429442.04876293964</c:v>
                </c:pt>
                <c:pt idx="1253">
                  <c:v>429448.56030291686</c:v>
                </c:pt>
                <c:pt idx="1254">
                  <c:v>429461.90368133318</c:v>
                </c:pt>
                <c:pt idx="1255">
                  <c:v>429457.40722742135</c:v>
                </c:pt>
                <c:pt idx="1256">
                  <c:v>429463.97534777952</c:v>
                </c:pt>
                <c:pt idx="1257">
                  <c:v>429464.03522263386</c:v>
                </c:pt>
                <c:pt idx="1258">
                  <c:v>429453.55217702122</c:v>
                </c:pt>
                <c:pt idx="1259">
                  <c:v>429449.15933943656</c:v>
                </c:pt>
                <c:pt idx="1260">
                  <c:v>429457.57648020238</c:v>
                </c:pt>
                <c:pt idx="1261">
                  <c:v>429461.17233616149</c:v>
                </c:pt>
                <c:pt idx="1262">
                  <c:v>429455.87811041193</c:v>
                </c:pt>
                <c:pt idx="1263">
                  <c:v>429442.6752730101</c:v>
                </c:pt>
                <c:pt idx="1264">
                  <c:v>429457.22632812825</c:v>
                </c:pt>
                <c:pt idx="1265">
                  <c:v>429453.00566441478</c:v>
                </c:pt>
                <c:pt idx="1266">
                  <c:v>429482.50191232702</c:v>
                </c:pt>
                <c:pt idx="1267">
                  <c:v>429467.25023674936</c:v>
                </c:pt>
                <c:pt idx="1268">
                  <c:v>429444.96108550375</c:v>
                </c:pt>
                <c:pt idx="1269">
                  <c:v>429460.43120847951</c:v>
                </c:pt>
                <c:pt idx="1270">
                  <c:v>429468.16650153964</c:v>
                </c:pt>
                <c:pt idx="1271">
                  <c:v>429450.99805039942</c:v>
                </c:pt>
                <c:pt idx="1272">
                  <c:v>429446.86040926789</c:v>
                </c:pt>
                <c:pt idx="1273">
                  <c:v>429444.55028435728</c:v>
                </c:pt>
                <c:pt idx="1274">
                  <c:v>429452.37045518868</c:v>
                </c:pt>
                <c:pt idx="1275">
                  <c:v>429441.34712483786</c:v>
                </c:pt>
                <c:pt idx="1276">
                  <c:v>429434.37272693485</c:v>
                </c:pt>
                <c:pt idx="1277">
                  <c:v>429444.52617251151</c:v>
                </c:pt>
                <c:pt idx="1278">
                  <c:v>429463.51429120882</c:v>
                </c:pt>
                <c:pt idx="1279">
                  <c:v>429459.65033959987</c:v>
                </c:pt>
                <c:pt idx="1280">
                  <c:v>429467.81786838383</c:v>
                </c:pt>
                <c:pt idx="1281">
                  <c:v>429442.13811433635</c:v>
                </c:pt>
                <c:pt idx="1282">
                  <c:v>429435.10837105382</c:v>
                </c:pt>
                <c:pt idx="1283">
                  <c:v>429457.25840293092</c:v>
                </c:pt>
                <c:pt idx="1284">
                  <c:v>429449.62191499834</c:v>
                </c:pt>
                <c:pt idx="1285">
                  <c:v>429445.65059749555</c:v>
                </c:pt>
                <c:pt idx="1286">
                  <c:v>429441.80580629042</c:v>
                </c:pt>
                <c:pt idx="1287">
                  <c:v>429453.73576229753</c:v>
                </c:pt>
                <c:pt idx="1288">
                  <c:v>429468.17392197432</c:v>
                </c:pt>
                <c:pt idx="1289">
                  <c:v>429460.38858971529</c:v>
                </c:pt>
                <c:pt idx="1290">
                  <c:v>429444.6354796947</c:v>
                </c:pt>
                <c:pt idx="1291">
                  <c:v>429444.96170199843</c:v>
                </c:pt>
                <c:pt idx="1292">
                  <c:v>429461.44841354416</c:v>
                </c:pt>
                <c:pt idx="1293">
                  <c:v>429458.09264365805</c:v>
                </c:pt>
                <c:pt idx="1294">
                  <c:v>429459.76560827857</c:v>
                </c:pt>
                <c:pt idx="1295">
                  <c:v>429447.55142311763</c:v>
                </c:pt>
                <c:pt idx="1296">
                  <c:v>429446.38143012539</c:v>
                </c:pt>
                <c:pt idx="1297">
                  <c:v>429453.33979858528</c:v>
                </c:pt>
                <c:pt idx="1298">
                  <c:v>429456.07839329954</c:v>
                </c:pt>
                <c:pt idx="1299">
                  <c:v>429469.89673060563</c:v>
                </c:pt>
                <c:pt idx="1300">
                  <c:v>429466.84511152725</c:v>
                </c:pt>
                <c:pt idx="1301">
                  <c:v>429462.82409310358</c:v>
                </c:pt>
                <c:pt idx="1302">
                  <c:v>429455.88623756875</c:v>
                </c:pt>
                <c:pt idx="1303">
                  <c:v>429469.0223398286</c:v>
                </c:pt>
                <c:pt idx="1304">
                  <c:v>429473.97428300767</c:v>
                </c:pt>
                <c:pt idx="1305">
                  <c:v>429461.98683066614</c:v>
                </c:pt>
                <c:pt idx="1306">
                  <c:v>429464.02743163158</c:v>
                </c:pt>
                <c:pt idx="1307">
                  <c:v>429461.20010735031</c:v>
                </c:pt>
                <c:pt idx="1308">
                  <c:v>429468.43747559167</c:v>
                </c:pt>
                <c:pt idx="1309">
                  <c:v>429465.45370654413</c:v>
                </c:pt>
                <c:pt idx="1310">
                  <c:v>429462.52134790696</c:v>
                </c:pt>
                <c:pt idx="1311">
                  <c:v>429470.67312538199</c:v>
                </c:pt>
                <c:pt idx="1312">
                  <c:v>429451.94426236273</c:v>
                </c:pt>
                <c:pt idx="1313">
                  <c:v>429439.20287133264</c:v>
                </c:pt>
                <c:pt idx="1314">
                  <c:v>429436.55888285249</c:v>
                </c:pt>
                <c:pt idx="1315">
                  <c:v>429447.0239869387</c:v>
                </c:pt>
                <c:pt idx="1316">
                  <c:v>429456.27183026797</c:v>
                </c:pt>
                <c:pt idx="1317">
                  <c:v>429456.59551776608</c:v>
                </c:pt>
                <c:pt idx="1318">
                  <c:v>429456.96663263661</c:v>
                </c:pt>
                <c:pt idx="1319">
                  <c:v>429463.4134103565</c:v>
                </c:pt>
                <c:pt idx="1320">
                  <c:v>429461.95406314527</c:v>
                </c:pt>
                <c:pt idx="1321">
                  <c:v>429459.20507899375</c:v>
                </c:pt>
                <c:pt idx="1322">
                  <c:v>429443.53055000649</c:v>
                </c:pt>
                <c:pt idx="1323">
                  <c:v>429452.88899149478</c:v>
                </c:pt>
                <c:pt idx="1324">
                  <c:v>429451.40615743404</c:v>
                </c:pt>
                <c:pt idx="1325">
                  <c:v>429449.62506648485</c:v>
                </c:pt>
                <c:pt idx="1326">
                  <c:v>429456.92270661629</c:v>
                </c:pt>
                <c:pt idx="1327">
                  <c:v>429457.66204594047</c:v>
                </c:pt>
                <c:pt idx="1328">
                  <c:v>429455.11115469277</c:v>
                </c:pt>
                <c:pt idx="1329">
                  <c:v>429460.62253447168</c:v>
                </c:pt>
                <c:pt idx="1330">
                  <c:v>429450.23208866053</c:v>
                </c:pt>
                <c:pt idx="1331">
                  <c:v>429431.85758580844</c:v>
                </c:pt>
                <c:pt idx="1332">
                  <c:v>429453.52362906554</c:v>
                </c:pt>
                <c:pt idx="1333">
                  <c:v>429456.38856638287</c:v>
                </c:pt>
                <c:pt idx="1334">
                  <c:v>429449.25403132231</c:v>
                </c:pt>
                <c:pt idx="1335">
                  <c:v>429447.14768248133</c:v>
                </c:pt>
                <c:pt idx="1336">
                  <c:v>429443.11783492559</c:v>
                </c:pt>
                <c:pt idx="1337">
                  <c:v>429448.13961569138</c:v>
                </c:pt>
                <c:pt idx="1338">
                  <c:v>429449.91447825177</c:v>
                </c:pt>
                <c:pt idx="1339">
                  <c:v>429444.74285288906</c:v>
                </c:pt>
                <c:pt idx="1340">
                  <c:v>429454.61065381713</c:v>
                </c:pt>
                <c:pt idx="1341">
                  <c:v>429452.58896210638</c:v>
                </c:pt>
                <c:pt idx="1342">
                  <c:v>429460.58678829984</c:v>
                </c:pt>
                <c:pt idx="1343">
                  <c:v>429456.34182031458</c:v>
                </c:pt>
                <c:pt idx="1344">
                  <c:v>429448.12153553014</c:v>
                </c:pt>
                <c:pt idx="1345">
                  <c:v>429449.95145188679</c:v>
                </c:pt>
                <c:pt idx="1346">
                  <c:v>429453.87602009269</c:v>
                </c:pt>
                <c:pt idx="1347">
                  <c:v>429452.86717633723</c:v>
                </c:pt>
                <c:pt idx="1348">
                  <c:v>429450.90005473373</c:v>
                </c:pt>
                <c:pt idx="1349">
                  <c:v>429453.98609955981</c:v>
                </c:pt>
                <c:pt idx="1350">
                  <c:v>429456.14344994264</c:v>
                </c:pt>
                <c:pt idx="1351">
                  <c:v>429446.35085351393</c:v>
                </c:pt>
                <c:pt idx="1352">
                  <c:v>429446.23781267001</c:v>
                </c:pt>
                <c:pt idx="1353">
                  <c:v>429442.2162350521</c:v>
                </c:pt>
                <c:pt idx="1354">
                  <c:v>429429.23982401384</c:v>
                </c:pt>
                <c:pt idx="1355">
                  <c:v>429427.29043265915</c:v>
                </c:pt>
                <c:pt idx="1356">
                  <c:v>429425.43183510227</c:v>
                </c:pt>
                <c:pt idx="1357">
                  <c:v>429437.62664620631</c:v>
                </c:pt>
                <c:pt idx="1358">
                  <c:v>429442.9189130062</c:v>
                </c:pt>
                <c:pt idx="1359">
                  <c:v>429433.90612448187</c:v>
                </c:pt>
                <c:pt idx="1360">
                  <c:v>429447.90491363313</c:v>
                </c:pt>
                <c:pt idx="1361">
                  <c:v>429444.03521484346</c:v>
                </c:pt>
                <c:pt idx="1362">
                  <c:v>429442.16223099909</c:v>
                </c:pt>
                <c:pt idx="1363">
                  <c:v>429429.34909473034</c:v>
                </c:pt>
                <c:pt idx="1364">
                  <c:v>429427.55223736254</c:v>
                </c:pt>
                <c:pt idx="1365">
                  <c:v>429437.84150892199</c:v>
                </c:pt>
                <c:pt idx="1366">
                  <c:v>429458.88651956461</c:v>
                </c:pt>
                <c:pt idx="1367">
                  <c:v>429461.02334182849</c:v>
                </c:pt>
                <c:pt idx="1368">
                  <c:v>429435.15421947686</c:v>
                </c:pt>
                <c:pt idx="1369">
                  <c:v>429432.91606107343</c:v>
                </c:pt>
                <c:pt idx="1370">
                  <c:v>429426.81621770421</c:v>
                </c:pt>
                <c:pt idx="1371">
                  <c:v>429432.76394151547</c:v>
                </c:pt>
                <c:pt idx="1372">
                  <c:v>429431.8088524128</c:v>
                </c:pt>
                <c:pt idx="1373">
                  <c:v>429424.88809897954</c:v>
                </c:pt>
                <c:pt idx="1374">
                  <c:v>429429.00312608527</c:v>
                </c:pt>
                <c:pt idx="1375">
                  <c:v>429437.20710109646</c:v>
                </c:pt>
                <c:pt idx="1376">
                  <c:v>429435.47606894147</c:v>
                </c:pt>
                <c:pt idx="1377">
                  <c:v>429430.7634547787</c:v>
                </c:pt>
                <c:pt idx="1378">
                  <c:v>429435.09020469146</c:v>
                </c:pt>
                <c:pt idx="1379">
                  <c:v>429439.49349547038</c:v>
                </c:pt>
                <c:pt idx="1380">
                  <c:v>429450.61131764611</c:v>
                </c:pt>
                <c:pt idx="1381">
                  <c:v>429453.80499229941</c:v>
                </c:pt>
                <c:pt idx="1382">
                  <c:v>429446.02605876385</c:v>
                </c:pt>
                <c:pt idx="1383">
                  <c:v>429444.26331115264</c:v>
                </c:pt>
                <c:pt idx="1384">
                  <c:v>429441.56963848107</c:v>
                </c:pt>
                <c:pt idx="1385">
                  <c:v>429435.92138286197</c:v>
                </c:pt>
                <c:pt idx="1386">
                  <c:v>429436.31070256891</c:v>
                </c:pt>
                <c:pt idx="1387">
                  <c:v>429415.76493730332</c:v>
                </c:pt>
                <c:pt idx="1388">
                  <c:v>429417.19679173321</c:v>
                </c:pt>
                <c:pt idx="1389">
                  <c:v>429439.74176767928</c:v>
                </c:pt>
                <c:pt idx="1390">
                  <c:v>429438.39574076462</c:v>
                </c:pt>
                <c:pt idx="1391">
                  <c:v>429438.01426001987</c:v>
                </c:pt>
                <c:pt idx="1392">
                  <c:v>429454.34380586806</c:v>
                </c:pt>
                <c:pt idx="1393">
                  <c:v>429453.77426255471</c:v>
                </c:pt>
                <c:pt idx="1394">
                  <c:v>429427.1974843475</c:v>
                </c:pt>
                <c:pt idx="1395">
                  <c:v>429432.5833654303</c:v>
                </c:pt>
                <c:pt idx="1396">
                  <c:v>429441.11448593583</c:v>
                </c:pt>
                <c:pt idx="1397">
                  <c:v>429439.69811881025</c:v>
                </c:pt>
                <c:pt idx="1398">
                  <c:v>429435.29158397339</c:v>
                </c:pt>
                <c:pt idx="1399">
                  <c:v>429440.91575977014</c:v>
                </c:pt>
                <c:pt idx="1400">
                  <c:v>429449.61067149515</c:v>
                </c:pt>
                <c:pt idx="1401">
                  <c:v>429443.35315400775</c:v>
                </c:pt>
                <c:pt idx="1402">
                  <c:v>429425.75396621786</c:v>
                </c:pt>
                <c:pt idx="1403">
                  <c:v>429421.16428267525</c:v>
                </c:pt>
                <c:pt idx="1404">
                  <c:v>429419.65964960039</c:v>
                </c:pt>
                <c:pt idx="1405">
                  <c:v>429432.20745030971</c:v>
                </c:pt>
                <c:pt idx="1406">
                  <c:v>429429.84097309568</c:v>
                </c:pt>
                <c:pt idx="1407">
                  <c:v>429430.46779058396</c:v>
                </c:pt>
                <c:pt idx="1408">
                  <c:v>429438.14315142587</c:v>
                </c:pt>
                <c:pt idx="1409">
                  <c:v>429427.87866176828</c:v>
                </c:pt>
                <c:pt idx="1410">
                  <c:v>429418.26368666615</c:v>
                </c:pt>
                <c:pt idx="1411">
                  <c:v>429417.02712553105</c:v>
                </c:pt>
                <c:pt idx="1412">
                  <c:v>429421.8514294966</c:v>
                </c:pt>
                <c:pt idx="1413">
                  <c:v>429429.39736288571</c:v>
                </c:pt>
                <c:pt idx="1414">
                  <c:v>429433.99389698869</c:v>
                </c:pt>
                <c:pt idx="1415">
                  <c:v>429436.62204895949</c:v>
                </c:pt>
                <c:pt idx="1416">
                  <c:v>429438.28373284673</c:v>
                </c:pt>
                <c:pt idx="1417">
                  <c:v>429431.98095368122</c:v>
                </c:pt>
                <c:pt idx="1418">
                  <c:v>429430.69073477481</c:v>
                </c:pt>
                <c:pt idx="1419">
                  <c:v>429445.45258462668</c:v>
                </c:pt>
                <c:pt idx="1420">
                  <c:v>429450.29990228883</c:v>
                </c:pt>
                <c:pt idx="1421">
                  <c:v>429433.15055774892</c:v>
                </c:pt>
                <c:pt idx="1422">
                  <c:v>429430.96592932451</c:v>
                </c:pt>
                <c:pt idx="1423">
                  <c:v>429442.86039527616</c:v>
                </c:pt>
                <c:pt idx="1424">
                  <c:v>429445.83019628352</c:v>
                </c:pt>
                <c:pt idx="1425">
                  <c:v>429444.80271953688</c:v>
                </c:pt>
                <c:pt idx="1426">
                  <c:v>429431.46181853255</c:v>
                </c:pt>
                <c:pt idx="1427">
                  <c:v>429430.12093158066</c:v>
                </c:pt>
                <c:pt idx="1428">
                  <c:v>429439.8546172122</c:v>
                </c:pt>
                <c:pt idx="1429">
                  <c:v>429435.65886660077</c:v>
                </c:pt>
                <c:pt idx="1430">
                  <c:v>429431.45493199659</c:v>
                </c:pt>
                <c:pt idx="1431">
                  <c:v>429430.28508756275</c:v>
                </c:pt>
                <c:pt idx="1432">
                  <c:v>429439.15779251588</c:v>
                </c:pt>
                <c:pt idx="1433">
                  <c:v>429437.09381408867</c:v>
                </c:pt>
                <c:pt idx="1434">
                  <c:v>429433.02716146986</c:v>
                </c:pt>
                <c:pt idx="1435">
                  <c:v>429440.98466404132</c:v>
                </c:pt>
                <c:pt idx="1436">
                  <c:v>429451.0088933236</c:v>
                </c:pt>
                <c:pt idx="1437">
                  <c:v>429433.73771731381</c:v>
                </c:pt>
                <c:pt idx="1438">
                  <c:v>429432.74976666243</c:v>
                </c:pt>
                <c:pt idx="1439">
                  <c:v>429417.83895632235</c:v>
                </c:pt>
                <c:pt idx="1440">
                  <c:v>429439.58075131592</c:v>
                </c:pt>
                <c:pt idx="1441">
                  <c:v>429451.47051318316</c:v>
                </c:pt>
                <c:pt idx="1442">
                  <c:v>429435.36350556399</c:v>
                </c:pt>
                <c:pt idx="1443">
                  <c:v>429424.20282552001</c:v>
                </c:pt>
                <c:pt idx="1444">
                  <c:v>429433.08925760689</c:v>
                </c:pt>
                <c:pt idx="1445">
                  <c:v>429432.06841162709</c:v>
                </c:pt>
                <c:pt idx="1446">
                  <c:v>429437.04702458414</c:v>
                </c:pt>
                <c:pt idx="1447">
                  <c:v>429429.07326441334</c:v>
                </c:pt>
                <c:pt idx="1448">
                  <c:v>429443.08793286234</c:v>
                </c:pt>
                <c:pt idx="1449">
                  <c:v>429450.19777887291</c:v>
                </c:pt>
                <c:pt idx="1450">
                  <c:v>429425.31306423078</c:v>
                </c:pt>
                <c:pt idx="1451">
                  <c:v>429433.35591558996</c:v>
                </c:pt>
                <c:pt idx="1452">
                  <c:v>429432.19509901071</c:v>
                </c:pt>
                <c:pt idx="1453">
                  <c:v>429437.03993915749</c:v>
                </c:pt>
                <c:pt idx="1454">
                  <c:v>429432.93619096786</c:v>
                </c:pt>
                <c:pt idx="1455">
                  <c:v>429434.83700213733</c:v>
                </c:pt>
                <c:pt idx="1456">
                  <c:v>429427.11738832836</c:v>
                </c:pt>
                <c:pt idx="1457">
                  <c:v>429427.05900637183</c:v>
                </c:pt>
                <c:pt idx="1458">
                  <c:v>429425.05374119821</c:v>
                </c:pt>
                <c:pt idx="1459">
                  <c:v>429424.07128469943</c:v>
                </c:pt>
                <c:pt idx="1460">
                  <c:v>429414.11991060292</c:v>
                </c:pt>
                <c:pt idx="1461">
                  <c:v>429424.16823930212</c:v>
                </c:pt>
                <c:pt idx="1462">
                  <c:v>429427.30413185223</c:v>
                </c:pt>
                <c:pt idx="1463">
                  <c:v>429417.44447530451</c:v>
                </c:pt>
                <c:pt idx="1464">
                  <c:v>429428.56996987993</c:v>
                </c:pt>
                <c:pt idx="1465">
                  <c:v>429440.78376190586</c:v>
                </c:pt>
                <c:pt idx="1466">
                  <c:v>429440.02432296763</c:v>
                </c:pt>
                <c:pt idx="1467">
                  <c:v>429440.24804978707</c:v>
                </c:pt>
                <c:pt idx="1468">
                  <c:v>429444.16707714583</c:v>
                </c:pt>
                <c:pt idx="1469">
                  <c:v>429443.12834132777</c:v>
                </c:pt>
                <c:pt idx="1470">
                  <c:v>429438.10455992399</c:v>
                </c:pt>
                <c:pt idx="1471">
                  <c:v>429436.09785546089</c:v>
                </c:pt>
                <c:pt idx="1472">
                  <c:v>429435.12873214425</c:v>
                </c:pt>
                <c:pt idx="1473">
                  <c:v>429434.19033738034</c:v>
                </c:pt>
                <c:pt idx="1474">
                  <c:v>429434.27881269169</c:v>
                </c:pt>
                <c:pt idx="1475">
                  <c:v>429451.39642025769</c:v>
                </c:pt>
                <c:pt idx="1476">
                  <c:v>429437.59106655559</c:v>
                </c:pt>
                <c:pt idx="1477">
                  <c:v>429420.71622250561</c:v>
                </c:pt>
                <c:pt idx="1478">
                  <c:v>429415.85591863387</c:v>
                </c:pt>
                <c:pt idx="1479">
                  <c:v>429427.05529231828</c:v>
                </c:pt>
                <c:pt idx="1480">
                  <c:v>429426.32592041494</c:v>
                </c:pt>
                <c:pt idx="1481">
                  <c:v>429444.58216373477</c:v>
                </c:pt>
                <c:pt idx="1482">
                  <c:v>429434.91722666699</c:v>
                </c:pt>
                <c:pt idx="1483">
                  <c:v>429432.18817799649</c:v>
                </c:pt>
                <c:pt idx="1484">
                  <c:v>429446.50019644864</c:v>
                </c:pt>
                <c:pt idx="1485">
                  <c:v>429445.88331781217</c:v>
                </c:pt>
                <c:pt idx="1486">
                  <c:v>429433.24006416998</c:v>
                </c:pt>
                <c:pt idx="1487">
                  <c:v>429432.24917894515</c:v>
                </c:pt>
                <c:pt idx="1488">
                  <c:v>429424.32087026344</c:v>
                </c:pt>
                <c:pt idx="1489">
                  <c:v>429431.3980534788</c:v>
                </c:pt>
                <c:pt idx="1490">
                  <c:v>429432.54637185857</c:v>
                </c:pt>
                <c:pt idx="1491">
                  <c:v>429430.70173216815</c:v>
                </c:pt>
                <c:pt idx="1492">
                  <c:v>429435.87231376756</c:v>
                </c:pt>
                <c:pt idx="1493">
                  <c:v>429428.08767089027</c:v>
                </c:pt>
                <c:pt idx="1494">
                  <c:v>429427.28678612685</c:v>
                </c:pt>
                <c:pt idx="1495">
                  <c:v>429427.52924739243</c:v>
                </c:pt>
                <c:pt idx="1496">
                  <c:v>429443.79646504088</c:v>
                </c:pt>
                <c:pt idx="1497">
                  <c:v>429448.13301979779</c:v>
                </c:pt>
                <c:pt idx="1498">
                  <c:v>429442.45394168701</c:v>
                </c:pt>
                <c:pt idx="1499">
                  <c:v>429437.76445645984</c:v>
                </c:pt>
                <c:pt idx="1500">
                  <c:v>429430.0971995134</c:v>
                </c:pt>
                <c:pt idx="1501">
                  <c:v>429429.43966107856</c:v>
                </c:pt>
                <c:pt idx="1502">
                  <c:v>429431.82140216371</c:v>
                </c:pt>
                <c:pt idx="1503">
                  <c:v>429430.22992646287</c:v>
                </c:pt>
                <c:pt idx="1504">
                  <c:v>429425.64360721176</c:v>
                </c:pt>
                <c:pt idx="1505">
                  <c:v>429422.73561384267</c:v>
                </c:pt>
                <c:pt idx="1506">
                  <c:v>429434.18754992628</c:v>
                </c:pt>
                <c:pt idx="1507">
                  <c:v>429433.6981123907</c:v>
                </c:pt>
                <c:pt idx="1508">
                  <c:v>429445.18772803136</c:v>
                </c:pt>
                <c:pt idx="1509">
                  <c:v>429439.72791711846</c:v>
                </c:pt>
                <c:pt idx="1510">
                  <c:v>429440.2312765058</c:v>
                </c:pt>
                <c:pt idx="1511">
                  <c:v>429419.43705855636</c:v>
                </c:pt>
                <c:pt idx="1512">
                  <c:v>429418.93084939034</c:v>
                </c:pt>
                <c:pt idx="1513">
                  <c:v>429444.16908656101</c:v>
                </c:pt>
                <c:pt idx="1514">
                  <c:v>429443.50636765134</c:v>
                </c:pt>
                <c:pt idx="1515">
                  <c:v>429446.7869925953</c:v>
                </c:pt>
                <c:pt idx="1516">
                  <c:v>429433.09997433092</c:v>
                </c:pt>
                <c:pt idx="1517">
                  <c:v>429431.38199577213</c:v>
                </c:pt>
                <c:pt idx="1518">
                  <c:v>429438.71929546609</c:v>
                </c:pt>
                <c:pt idx="1519">
                  <c:v>429437.10255127441</c:v>
                </c:pt>
                <c:pt idx="1520">
                  <c:v>429439.47723462497</c:v>
                </c:pt>
                <c:pt idx="1521">
                  <c:v>429438.88162642013</c:v>
                </c:pt>
                <c:pt idx="1522">
                  <c:v>429450.29435889062</c:v>
                </c:pt>
                <c:pt idx="1523">
                  <c:v>429446.75979280774</c:v>
                </c:pt>
                <c:pt idx="1524">
                  <c:v>429438.19673431676</c:v>
                </c:pt>
                <c:pt idx="1525">
                  <c:v>429434.6344348967</c:v>
                </c:pt>
                <c:pt idx="1526">
                  <c:v>429426.10245848406</c:v>
                </c:pt>
                <c:pt idx="1527">
                  <c:v>429419.5705321061</c:v>
                </c:pt>
                <c:pt idx="1528">
                  <c:v>429419.05908116931</c:v>
                </c:pt>
                <c:pt idx="1529">
                  <c:v>429436.57970624045</c:v>
                </c:pt>
                <c:pt idx="1530">
                  <c:v>429438.16789544246</c:v>
                </c:pt>
                <c:pt idx="1531">
                  <c:v>429432.72172391205</c:v>
                </c:pt>
                <c:pt idx="1532">
                  <c:v>429433.93842299283</c:v>
                </c:pt>
                <c:pt idx="1533">
                  <c:v>429433.5259689808</c:v>
                </c:pt>
                <c:pt idx="1534">
                  <c:v>429437.12054626649</c:v>
                </c:pt>
                <c:pt idx="1535">
                  <c:v>429436.7386445406</c:v>
                </c:pt>
                <c:pt idx="1536">
                  <c:v>429437.02712455939</c:v>
                </c:pt>
                <c:pt idx="1537">
                  <c:v>429423.33792934701</c:v>
                </c:pt>
                <c:pt idx="1538">
                  <c:v>429429.6267845484</c:v>
                </c:pt>
                <c:pt idx="1539">
                  <c:v>429437.32334055175</c:v>
                </c:pt>
                <c:pt idx="1540">
                  <c:v>429429.03329976293</c:v>
                </c:pt>
                <c:pt idx="1541">
                  <c:v>429444.37562043028</c:v>
                </c:pt>
                <c:pt idx="1542">
                  <c:v>429443.80648649717</c:v>
                </c:pt>
                <c:pt idx="1543">
                  <c:v>429438.20751157246</c:v>
                </c:pt>
                <c:pt idx="1544">
                  <c:v>429428.61064140848</c:v>
                </c:pt>
                <c:pt idx="1545">
                  <c:v>429431.01847153809</c:v>
                </c:pt>
                <c:pt idx="1546">
                  <c:v>429420.47817156202</c:v>
                </c:pt>
                <c:pt idx="1547">
                  <c:v>429432.91499244614</c:v>
                </c:pt>
                <c:pt idx="1548">
                  <c:v>429450.43540180073</c:v>
                </c:pt>
                <c:pt idx="1549">
                  <c:v>429449.9856895199</c:v>
                </c:pt>
                <c:pt idx="1550">
                  <c:v>429444.49686347542</c:v>
                </c:pt>
                <c:pt idx="1551">
                  <c:v>429445.00699671253</c:v>
                </c:pt>
                <c:pt idx="1552">
                  <c:v>429437.54851151217</c:v>
                </c:pt>
                <c:pt idx="1553">
                  <c:v>429435.07949778851</c:v>
                </c:pt>
                <c:pt idx="1554">
                  <c:v>429431.63809645007</c:v>
                </c:pt>
                <c:pt idx="1555">
                  <c:v>429427.20622143603</c:v>
                </c:pt>
                <c:pt idx="1556">
                  <c:v>429426.78346539993</c:v>
                </c:pt>
                <c:pt idx="1557">
                  <c:v>429442.38433144393</c:v>
                </c:pt>
                <c:pt idx="1558">
                  <c:v>429433.04414907744</c:v>
                </c:pt>
                <c:pt idx="1559">
                  <c:v>429432.64096364292</c:v>
                </c:pt>
                <c:pt idx="1560">
                  <c:v>429435.27504776476</c:v>
                </c:pt>
                <c:pt idx="1561">
                  <c:v>429429.92857307906</c:v>
                </c:pt>
                <c:pt idx="1562">
                  <c:v>429438.56854697486</c:v>
                </c:pt>
                <c:pt idx="1563">
                  <c:v>429438.25985665701</c:v>
                </c:pt>
                <c:pt idx="1564">
                  <c:v>429443.93417418964</c:v>
                </c:pt>
                <c:pt idx="1565">
                  <c:v>429426.63552011212</c:v>
                </c:pt>
                <c:pt idx="1566">
                  <c:v>429427.27776116336</c:v>
                </c:pt>
                <c:pt idx="1567">
                  <c:v>429433.98196850065</c:v>
                </c:pt>
                <c:pt idx="1568">
                  <c:v>429419.71265551104</c:v>
                </c:pt>
                <c:pt idx="1569">
                  <c:v>429424.3894397922</c:v>
                </c:pt>
                <c:pt idx="1570">
                  <c:v>429424.13041357452</c:v>
                </c:pt>
                <c:pt idx="1571">
                  <c:v>429427.53588119248</c:v>
                </c:pt>
                <c:pt idx="1572">
                  <c:v>429416.29785552202</c:v>
                </c:pt>
                <c:pt idx="1573">
                  <c:v>429433.69488656474</c:v>
                </c:pt>
                <c:pt idx="1574">
                  <c:v>429452.19301156147</c:v>
                </c:pt>
                <c:pt idx="1575">
                  <c:v>429437.71019732131</c:v>
                </c:pt>
                <c:pt idx="1576">
                  <c:v>429423.1451299637</c:v>
                </c:pt>
                <c:pt idx="1577">
                  <c:v>429422.59477529983</c:v>
                </c:pt>
                <c:pt idx="1578">
                  <c:v>429428.42901507538</c:v>
                </c:pt>
                <c:pt idx="1579">
                  <c:v>429441.95821936138</c:v>
                </c:pt>
                <c:pt idx="1580">
                  <c:v>429448.52412699367</c:v>
                </c:pt>
                <c:pt idx="1581">
                  <c:v>429449.41159405676</c:v>
                </c:pt>
                <c:pt idx="1582">
                  <c:v>429438.95743760298</c:v>
                </c:pt>
                <c:pt idx="1583">
                  <c:v>429438.4828216508</c:v>
                </c:pt>
                <c:pt idx="1584">
                  <c:v>429432.05039556039</c:v>
                </c:pt>
                <c:pt idx="1585">
                  <c:v>429437.94126463454</c:v>
                </c:pt>
                <c:pt idx="1586">
                  <c:v>429430.54254992894</c:v>
                </c:pt>
                <c:pt idx="1587">
                  <c:v>429431.11647450592</c:v>
                </c:pt>
                <c:pt idx="1588">
                  <c:v>429435.72550911643</c:v>
                </c:pt>
                <c:pt idx="1589">
                  <c:v>429428.35768410785</c:v>
                </c:pt>
                <c:pt idx="1590">
                  <c:v>429427.96540451905</c:v>
                </c:pt>
                <c:pt idx="1591">
                  <c:v>429417.60431471834</c:v>
                </c:pt>
                <c:pt idx="1592">
                  <c:v>429425.22409825871</c:v>
                </c:pt>
                <c:pt idx="1593">
                  <c:v>429449.90694082261</c:v>
                </c:pt>
                <c:pt idx="1594">
                  <c:v>429444.6498237112</c:v>
                </c:pt>
                <c:pt idx="1595">
                  <c:v>429422.31380562857</c:v>
                </c:pt>
                <c:pt idx="1596">
                  <c:v>429432.93658687163</c:v>
                </c:pt>
                <c:pt idx="1597">
                  <c:v>429432.66547472688</c:v>
                </c:pt>
                <c:pt idx="1598">
                  <c:v>429437.37088115013</c:v>
                </c:pt>
                <c:pt idx="1599">
                  <c:v>429421.09935695556</c:v>
                </c:pt>
                <c:pt idx="1600">
                  <c:v>429421.77415773302</c:v>
                </c:pt>
                <c:pt idx="1601">
                  <c:v>429424.50683930801</c:v>
                </c:pt>
                <c:pt idx="1602">
                  <c:v>429435.25328288885</c:v>
                </c:pt>
                <c:pt idx="1603">
                  <c:v>429436.03081459983</c:v>
                </c:pt>
                <c:pt idx="1604">
                  <c:v>429435.78623421432</c:v>
                </c:pt>
                <c:pt idx="1605">
                  <c:v>429430.54569920147</c:v>
                </c:pt>
                <c:pt idx="1606">
                  <c:v>429431.2973042528</c:v>
                </c:pt>
                <c:pt idx="1607">
                  <c:v>429428.07321888843</c:v>
                </c:pt>
                <c:pt idx="1608">
                  <c:v>429426.84389406058</c:v>
                </c:pt>
                <c:pt idx="1609">
                  <c:v>429427.62672816968</c:v>
                </c:pt>
                <c:pt idx="1610">
                  <c:v>429435.42159091606</c:v>
                </c:pt>
                <c:pt idx="1611">
                  <c:v>429435.24302505911</c:v>
                </c:pt>
                <c:pt idx="1612">
                  <c:v>429439.0467439738</c:v>
                </c:pt>
                <c:pt idx="1613">
                  <c:v>429445.86777930893</c:v>
                </c:pt>
                <c:pt idx="1614">
                  <c:v>429433.70312802622</c:v>
                </c:pt>
                <c:pt idx="1615">
                  <c:v>429427.48788131442</c:v>
                </c:pt>
                <c:pt idx="1616">
                  <c:v>429442.29527613742</c:v>
                </c:pt>
                <c:pt idx="1617">
                  <c:v>429456.8410999137</c:v>
                </c:pt>
                <c:pt idx="1618">
                  <c:v>429456.72877852409</c:v>
                </c:pt>
                <c:pt idx="1619">
                  <c:v>429446.24936082429</c:v>
                </c:pt>
                <c:pt idx="1620">
                  <c:v>429423.75316112878</c:v>
                </c:pt>
                <c:pt idx="1621">
                  <c:v>429441.23495801492</c:v>
                </c:pt>
                <c:pt idx="1622">
                  <c:v>429460.175582355</c:v>
                </c:pt>
                <c:pt idx="1623">
                  <c:v>429443.79527404613</c:v>
                </c:pt>
                <c:pt idx="1624">
                  <c:v>429434.32362516108</c:v>
                </c:pt>
                <c:pt idx="1625">
                  <c:v>429433.88440164167</c:v>
                </c:pt>
                <c:pt idx="1626">
                  <c:v>429432.48348201864</c:v>
                </c:pt>
                <c:pt idx="1627">
                  <c:v>429438.09116540221</c:v>
                </c:pt>
                <c:pt idx="1628">
                  <c:v>429448.7305278065</c:v>
                </c:pt>
                <c:pt idx="1629">
                  <c:v>429441.39543740248</c:v>
                </c:pt>
                <c:pt idx="1630">
                  <c:v>429437.01805360767</c:v>
                </c:pt>
                <c:pt idx="1631">
                  <c:v>429433.65953080897</c:v>
                </c:pt>
                <c:pt idx="1632">
                  <c:v>429433.31388459855</c:v>
                </c:pt>
                <c:pt idx="1633">
                  <c:v>429423.98668035568</c:v>
                </c:pt>
                <c:pt idx="1634">
                  <c:v>429438.64245736517</c:v>
                </c:pt>
                <c:pt idx="1635">
                  <c:v>429443.37763731048</c:v>
                </c:pt>
                <c:pt idx="1636">
                  <c:v>429439.09251395118</c:v>
                </c:pt>
                <c:pt idx="1637">
                  <c:v>429464.78948775947</c:v>
                </c:pt>
                <c:pt idx="1638">
                  <c:v>429461.58266228822</c:v>
                </c:pt>
                <c:pt idx="1639">
                  <c:v>429461.29916125193</c:v>
                </c:pt>
                <c:pt idx="1640">
                  <c:v>429437.03206583654</c:v>
                </c:pt>
                <c:pt idx="1641">
                  <c:v>429440.70230022981</c:v>
                </c:pt>
                <c:pt idx="1642">
                  <c:v>429440.46180349437</c:v>
                </c:pt>
                <c:pt idx="1643">
                  <c:v>429424.21702897816</c:v>
                </c:pt>
                <c:pt idx="1644">
                  <c:v>429437.93234904698</c:v>
                </c:pt>
                <c:pt idx="1645">
                  <c:v>429456.74221086944</c:v>
                </c:pt>
                <c:pt idx="1646">
                  <c:v>429456.57356802619</c:v>
                </c:pt>
                <c:pt idx="1647">
                  <c:v>429441.35573154071</c:v>
                </c:pt>
                <c:pt idx="1648">
                  <c:v>429428.10004152398</c:v>
                </c:pt>
                <c:pt idx="1649">
                  <c:v>429438.85614011617</c:v>
                </c:pt>
                <c:pt idx="1650">
                  <c:v>429441.68840368721</c:v>
                </c:pt>
                <c:pt idx="1651">
                  <c:v>429435.50316053146</c:v>
                </c:pt>
                <c:pt idx="1652">
                  <c:v>429432.29705313913</c:v>
                </c:pt>
                <c:pt idx="1653">
                  <c:v>429432.10504157684</c:v>
                </c:pt>
                <c:pt idx="1654">
                  <c:v>429429.92707210861</c:v>
                </c:pt>
                <c:pt idx="1655">
                  <c:v>429446.7483618306</c:v>
                </c:pt>
                <c:pt idx="1656">
                  <c:v>429459.63017025747</c:v>
                </c:pt>
                <c:pt idx="1657">
                  <c:v>429446.50522978755</c:v>
                </c:pt>
                <c:pt idx="1658">
                  <c:v>429435.30884669942</c:v>
                </c:pt>
                <c:pt idx="1659">
                  <c:v>429435.12262641313</c:v>
                </c:pt>
                <c:pt idx="1660">
                  <c:v>429443.97300316265</c:v>
                </c:pt>
                <c:pt idx="1661">
                  <c:v>429444.85407202959</c:v>
                </c:pt>
                <c:pt idx="1662">
                  <c:v>429438.71596806275</c:v>
                </c:pt>
                <c:pt idx="1663">
                  <c:v>429437.56135639735</c:v>
                </c:pt>
                <c:pt idx="1664">
                  <c:v>429438.42522615101</c:v>
                </c:pt>
                <c:pt idx="1665">
                  <c:v>429429.29879263096</c:v>
                </c:pt>
                <c:pt idx="1666">
                  <c:v>429429.14683273435</c:v>
                </c:pt>
                <c:pt idx="1667">
                  <c:v>429435.02469580929</c:v>
                </c:pt>
                <c:pt idx="1668">
                  <c:v>429454.92366574664</c:v>
                </c:pt>
                <c:pt idx="1669">
                  <c:v>429438.86700290377</c:v>
                </c:pt>
                <c:pt idx="1670">
                  <c:v>429438.70850490197</c:v>
                </c:pt>
                <c:pt idx="1671">
                  <c:v>429442.59967327653</c:v>
                </c:pt>
                <c:pt idx="1672">
                  <c:v>429435.50577589287</c:v>
                </c:pt>
                <c:pt idx="1673">
                  <c:v>429435.38277760253</c:v>
                </c:pt>
                <c:pt idx="1674">
                  <c:v>429444.28307787806</c:v>
                </c:pt>
                <c:pt idx="1675">
                  <c:v>429445.21258862951</c:v>
                </c:pt>
                <c:pt idx="1676">
                  <c:v>429441.12156023551</c:v>
                </c:pt>
                <c:pt idx="1677">
                  <c:v>429439.01853869861</c:v>
                </c:pt>
                <c:pt idx="1678">
                  <c:v>429441.9239299472</c:v>
                </c:pt>
                <c:pt idx="1679">
                  <c:v>429429.84648476879</c:v>
                </c:pt>
                <c:pt idx="1680">
                  <c:v>429429.72771497851</c:v>
                </c:pt>
                <c:pt idx="1681">
                  <c:v>429432.31813876098</c:v>
                </c:pt>
                <c:pt idx="1682">
                  <c:v>429450.2563073432</c:v>
                </c:pt>
                <c:pt idx="1683">
                  <c:v>429455.24129266146</c:v>
                </c:pt>
                <c:pt idx="1684">
                  <c:v>429455.19036326878</c:v>
                </c:pt>
                <c:pt idx="1685">
                  <c:v>429440.79845710401</c:v>
                </c:pt>
                <c:pt idx="1686">
                  <c:v>429437.37587614171</c:v>
                </c:pt>
                <c:pt idx="1687">
                  <c:v>429436.99621631484</c:v>
                </c:pt>
                <c:pt idx="1688">
                  <c:v>429437.63601161342</c:v>
                </c:pt>
                <c:pt idx="1689">
                  <c:v>429430.28904948151</c:v>
                </c:pt>
                <c:pt idx="1690">
                  <c:v>429443.92875434615</c:v>
                </c:pt>
                <c:pt idx="1691">
                  <c:v>429458.63938380562</c:v>
                </c:pt>
                <c:pt idx="1692">
                  <c:v>429452.36253580655</c:v>
                </c:pt>
                <c:pt idx="1693">
                  <c:v>429445.03360248753</c:v>
                </c:pt>
                <c:pt idx="1694">
                  <c:v>429444.71048667998</c:v>
                </c:pt>
                <c:pt idx="1695">
                  <c:v>429440.41643100098</c:v>
                </c:pt>
                <c:pt idx="1696">
                  <c:v>429442.11917790159</c:v>
                </c:pt>
                <c:pt idx="1697">
                  <c:v>429451.84754877741</c:v>
                </c:pt>
                <c:pt idx="1698">
                  <c:v>429438.60721723951</c:v>
                </c:pt>
                <c:pt idx="1699">
                  <c:v>429436.30762148049</c:v>
                </c:pt>
                <c:pt idx="1700">
                  <c:v>429441.04737702181</c:v>
                </c:pt>
                <c:pt idx="1701">
                  <c:v>429440.81489152118</c:v>
                </c:pt>
                <c:pt idx="1702">
                  <c:v>429427.57495774329</c:v>
                </c:pt>
                <c:pt idx="1703">
                  <c:v>429436.30397353414</c:v>
                </c:pt>
                <c:pt idx="1704">
                  <c:v>429441.10362786951</c:v>
                </c:pt>
                <c:pt idx="1705">
                  <c:v>429438.89828675351</c:v>
                </c:pt>
                <c:pt idx="1706">
                  <c:v>429447.67881313642</c:v>
                </c:pt>
                <c:pt idx="1707">
                  <c:v>429458.49741805659</c:v>
                </c:pt>
                <c:pt idx="1708">
                  <c:v>429458.32786732941</c:v>
                </c:pt>
                <c:pt idx="1709">
                  <c:v>429448.13206883462</c:v>
                </c:pt>
                <c:pt idx="1710">
                  <c:v>429438.91266736091</c:v>
                </c:pt>
                <c:pt idx="1711">
                  <c:v>429441.70153583394</c:v>
                </c:pt>
                <c:pt idx="1712">
                  <c:v>429442.53062487661</c:v>
                </c:pt>
                <c:pt idx="1713">
                  <c:v>429450.35912618582</c:v>
                </c:pt>
                <c:pt idx="1714">
                  <c:v>429442.21296511509</c:v>
                </c:pt>
                <c:pt idx="1715">
                  <c:v>429442.02514816745</c:v>
                </c:pt>
                <c:pt idx="1716">
                  <c:v>429436.86517954821</c:v>
                </c:pt>
                <c:pt idx="1717">
                  <c:v>429448.69530233659</c:v>
                </c:pt>
                <c:pt idx="1718">
                  <c:v>429454.57927734841</c:v>
                </c:pt>
                <c:pt idx="1719">
                  <c:v>429445.45025095961</c:v>
                </c:pt>
                <c:pt idx="1720">
                  <c:v>429445.2817321464</c:v>
                </c:pt>
                <c:pt idx="1721">
                  <c:v>429452.14333487669</c:v>
                </c:pt>
                <c:pt idx="1722">
                  <c:v>429452.02932395192</c:v>
                </c:pt>
                <c:pt idx="1723">
                  <c:v>429456.89885383652</c:v>
                </c:pt>
                <c:pt idx="1724">
                  <c:v>429447.78659431974</c:v>
                </c:pt>
                <c:pt idx="1725">
                  <c:v>429427.63729145908</c:v>
                </c:pt>
                <c:pt idx="1726">
                  <c:v>429432.4594113474</c:v>
                </c:pt>
                <c:pt idx="1727">
                  <c:v>429438.35754707397</c:v>
                </c:pt>
                <c:pt idx="1728">
                  <c:v>429439.26212114503</c:v>
                </c:pt>
                <c:pt idx="1729">
                  <c:v>429439.15539412311</c:v>
                </c:pt>
                <c:pt idx="1730">
                  <c:v>429444.04885224166</c:v>
                </c:pt>
                <c:pt idx="1731">
                  <c:v>429441.95988033584</c:v>
                </c:pt>
                <c:pt idx="1732">
                  <c:v>429431.8535610878</c:v>
                </c:pt>
                <c:pt idx="1733">
                  <c:v>429432.72680528363</c:v>
                </c:pt>
                <c:pt idx="1734">
                  <c:v>429439.63474497729</c:v>
                </c:pt>
                <c:pt idx="1735">
                  <c:v>429439.56292560237</c:v>
                </c:pt>
                <c:pt idx="1736">
                  <c:v>429445.473447019</c:v>
                </c:pt>
                <c:pt idx="1737">
                  <c:v>429441.40390372131</c:v>
                </c:pt>
                <c:pt idx="1738">
                  <c:v>429439.30783691606</c:v>
                </c:pt>
                <c:pt idx="1739">
                  <c:v>429439.21991266939</c:v>
                </c:pt>
                <c:pt idx="1740">
                  <c:v>429421.14016218542</c:v>
                </c:pt>
                <c:pt idx="1741">
                  <c:v>429424.01040881692</c:v>
                </c:pt>
                <c:pt idx="1742">
                  <c:v>429432.94373312296</c:v>
                </c:pt>
                <c:pt idx="1743">
                  <c:v>429432.89681519521</c:v>
                </c:pt>
                <c:pt idx="1744">
                  <c:v>429440.82588886697</c:v>
                </c:pt>
                <c:pt idx="1745">
                  <c:v>429443.78015614295</c:v>
                </c:pt>
                <c:pt idx="1746">
                  <c:v>429438.72193532344</c:v>
                </c:pt>
                <c:pt idx="1747">
                  <c:v>429443.64234752941</c:v>
                </c:pt>
                <c:pt idx="1748">
                  <c:v>429446.59360084194</c:v>
                </c:pt>
                <c:pt idx="1749">
                  <c:v>429446.54093483381</c:v>
                </c:pt>
                <c:pt idx="1750">
                  <c:v>429450.48129294353</c:v>
                </c:pt>
                <c:pt idx="1751">
                  <c:v>429449.43494887027</c:v>
                </c:pt>
                <c:pt idx="1752">
                  <c:v>429442.37577174389</c:v>
                </c:pt>
                <c:pt idx="1753">
                  <c:v>429447.30073529191</c:v>
                </c:pt>
                <c:pt idx="1754">
                  <c:v>429453.26206387457</c:v>
                </c:pt>
                <c:pt idx="1755">
                  <c:v>429461.22791535832</c:v>
                </c:pt>
                <c:pt idx="1756">
                  <c:v>429461.20105803135</c:v>
                </c:pt>
                <c:pt idx="1757">
                  <c:v>429467.15241632744</c:v>
                </c:pt>
                <c:pt idx="1758">
                  <c:v>429463.1225233709</c:v>
                </c:pt>
                <c:pt idx="1759">
                  <c:v>429459.73707649228</c:v>
                </c:pt>
                <c:pt idx="1760">
                  <c:v>429456.69209799805</c:v>
                </c:pt>
                <c:pt idx="1761">
                  <c:v>429449.64911268972</c:v>
                </c:pt>
                <c:pt idx="1762">
                  <c:v>429450.59549560287</c:v>
                </c:pt>
                <c:pt idx="1763">
                  <c:v>429450.56602263404</c:v>
                </c:pt>
                <c:pt idx="1764">
                  <c:v>429445.53463704576</c:v>
                </c:pt>
                <c:pt idx="1765">
                  <c:v>429429.16172632104</c:v>
                </c:pt>
                <c:pt idx="1766">
                  <c:v>429430.09403246734</c:v>
                </c:pt>
                <c:pt idx="1767">
                  <c:v>429444.07714763324</c:v>
                </c:pt>
                <c:pt idx="1768">
                  <c:v>429449.7708148922</c:v>
                </c:pt>
                <c:pt idx="1769">
                  <c:v>429458.77821975539</c:v>
                </c:pt>
                <c:pt idx="1770">
                  <c:v>429458.79550223198</c:v>
                </c:pt>
                <c:pt idx="1771">
                  <c:v>429461.78694652632</c:v>
                </c:pt>
                <c:pt idx="1772">
                  <c:v>429457.78726828622</c:v>
                </c:pt>
                <c:pt idx="1773">
                  <c:v>429454.76753936044</c:v>
                </c:pt>
                <c:pt idx="1774">
                  <c:v>429442.4229987805</c:v>
                </c:pt>
                <c:pt idx="1775">
                  <c:v>429445.38888336736</c:v>
                </c:pt>
                <c:pt idx="1776">
                  <c:v>429461.39914535306</c:v>
                </c:pt>
                <c:pt idx="1777">
                  <c:v>429461.44721097499</c:v>
                </c:pt>
                <c:pt idx="1778">
                  <c:v>429462.44891312905</c:v>
                </c:pt>
                <c:pt idx="1779">
                  <c:v>429452.45333781856</c:v>
                </c:pt>
                <c:pt idx="1780">
                  <c:v>429453.09792742238</c:v>
                </c:pt>
                <c:pt idx="1781">
                  <c:v>429453.11059796571</c:v>
                </c:pt>
                <c:pt idx="1782">
                  <c:v>429456.12112657999</c:v>
                </c:pt>
                <c:pt idx="1783">
                  <c:v>429457.81217615725</c:v>
                </c:pt>
                <c:pt idx="1784">
                  <c:v>429457.83635023911</c:v>
                </c:pt>
                <c:pt idx="1785">
                  <c:v>429444.52726615715</c:v>
                </c:pt>
                <c:pt idx="1786">
                  <c:v>429434.5162144709</c:v>
                </c:pt>
                <c:pt idx="1787">
                  <c:v>429432.18608427793</c:v>
                </c:pt>
                <c:pt idx="1788">
                  <c:v>429440.21469162649</c:v>
                </c:pt>
                <c:pt idx="1789">
                  <c:v>429450.2723298624</c:v>
                </c:pt>
                <c:pt idx="1790">
                  <c:v>429441.00701244199</c:v>
                </c:pt>
                <c:pt idx="1791">
                  <c:v>429441.02193222952</c:v>
                </c:pt>
                <c:pt idx="1792">
                  <c:v>429452.73471748602</c:v>
                </c:pt>
                <c:pt idx="1793">
                  <c:v>429462.48962630762</c:v>
                </c:pt>
                <c:pt idx="1794">
                  <c:v>429445.24682820338</c:v>
                </c:pt>
                <c:pt idx="1795">
                  <c:v>429441.26136395743</c:v>
                </c:pt>
                <c:pt idx="1796">
                  <c:v>429443.98464676517</c:v>
                </c:pt>
                <c:pt idx="1797">
                  <c:v>429454.06278722163</c:v>
                </c:pt>
                <c:pt idx="1798">
                  <c:v>429453.83240027132</c:v>
                </c:pt>
                <c:pt idx="1799">
                  <c:v>429441.57955597382</c:v>
                </c:pt>
                <c:pt idx="1800">
                  <c:v>429432.29908730538</c:v>
                </c:pt>
                <c:pt idx="1801">
                  <c:v>429445.03424030286</c:v>
                </c:pt>
                <c:pt idx="1802">
                  <c:v>429450.83997306321</c:v>
                </c:pt>
                <c:pt idx="1803">
                  <c:v>429449.63223522872</c:v>
                </c:pt>
                <c:pt idx="1804">
                  <c:v>429442.41060104762</c:v>
                </c:pt>
                <c:pt idx="1805">
                  <c:v>429442.1777879615</c:v>
                </c:pt>
                <c:pt idx="1806">
                  <c:v>429435.97127163288</c:v>
                </c:pt>
                <c:pt idx="1807">
                  <c:v>429444.75334411411</c:v>
                </c:pt>
                <c:pt idx="1808">
                  <c:v>429446.58452557115</c:v>
                </c:pt>
                <c:pt idx="1809">
                  <c:v>429446.40113397141</c:v>
                </c:pt>
                <c:pt idx="1810">
                  <c:v>429449.21730364859</c:v>
                </c:pt>
                <c:pt idx="1811">
                  <c:v>429445.37517876516</c:v>
                </c:pt>
                <c:pt idx="1812">
                  <c:v>429445.18171786057</c:v>
                </c:pt>
                <c:pt idx="1813">
                  <c:v>429449.00402992818</c:v>
                </c:pt>
                <c:pt idx="1814">
                  <c:v>429450.84302557324</c:v>
                </c:pt>
                <c:pt idx="1815">
                  <c:v>429457.6811982721</c:v>
                </c:pt>
                <c:pt idx="1816">
                  <c:v>429454.53861183004</c:v>
                </c:pt>
                <c:pt idx="1817">
                  <c:v>429453.37178710557</c:v>
                </c:pt>
                <c:pt idx="1818">
                  <c:v>429454.21518750582</c:v>
                </c:pt>
                <c:pt idx="1819">
                  <c:v>429454.06878253544</c:v>
                </c:pt>
                <c:pt idx="1820">
                  <c:v>429442.92376809951</c:v>
                </c:pt>
                <c:pt idx="1821">
                  <c:v>429443.75107456488</c:v>
                </c:pt>
                <c:pt idx="1822">
                  <c:v>429450.6170249398</c:v>
                </c:pt>
                <c:pt idx="1823">
                  <c:v>429450.50433774496</c:v>
                </c:pt>
                <c:pt idx="1824">
                  <c:v>429447.37525545206</c:v>
                </c:pt>
                <c:pt idx="1825">
                  <c:v>429447.24113071093</c:v>
                </c:pt>
                <c:pt idx="1826">
                  <c:v>429450.1192411615</c:v>
                </c:pt>
                <c:pt idx="1827">
                  <c:v>429447.00953303697</c:v>
                </c:pt>
                <c:pt idx="1828">
                  <c:v>429441.88588575204</c:v>
                </c:pt>
                <c:pt idx="1829">
                  <c:v>429447.75969395589</c:v>
                </c:pt>
                <c:pt idx="1830">
                  <c:v>429444.6684777331</c:v>
                </c:pt>
                <c:pt idx="1831">
                  <c:v>429444.55443726917</c:v>
                </c:pt>
                <c:pt idx="1832">
                  <c:v>429444.45200674509</c:v>
                </c:pt>
                <c:pt idx="1833">
                  <c:v>429449.35252754588</c:v>
                </c:pt>
                <c:pt idx="1834">
                  <c:v>429444.27034223656</c:v>
                </c:pt>
                <c:pt idx="1835">
                  <c:v>429442.16205827775</c:v>
                </c:pt>
                <c:pt idx="1836">
                  <c:v>429446.0650446745</c:v>
                </c:pt>
                <c:pt idx="1837">
                  <c:v>429448.98800121184</c:v>
                </c:pt>
                <c:pt idx="1838">
                  <c:v>429451.91064875468</c:v>
                </c:pt>
                <c:pt idx="1839">
                  <c:v>429451.83574652497</c:v>
                </c:pt>
                <c:pt idx="1840">
                  <c:v>429445.75456404802</c:v>
                </c:pt>
                <c:pt idx="1841">
                  <c:v>429439.65834100684</c:v>
                </c:pt>
                <c:pt idx="1842">
                  <c:v>429454.56432341243</c:v>
                </c:pt>
                <c:pt idx="1843">
                  <c:v>429451.53316860227</c:v>
                </c:pt>
                <c:pt idx="1844">
                  <c:v>429446.45231059822</c:v>
                </c:pt>
                <c:pt idx="1845">
                  <c:v>429448.36759205</c:v>
                </c:pt>
                <c:pt idx="1846">
                  <c:v>429448.30508663505</c:v>
                </c:pt>
                <c:pt idx="1847">
                  <c:v>429452.23881174182</c:v>
                </c:pt>
                <c:pt idx="1848">
                  <c:v>429454.18596925767</c:v>
                </c:pt>
                <c:pt idx="1849">
                  <c:v>429447.1292224169</c:v>
                </c:pt>
                <c:pt idx="1850">
                  <c:v>429459.04824983061</c:v>
                </c:pt>
                <c:pt idx="1851">
                  <c:v>429453.02381946606</c:v>
                </c:pt>
                <c:pt idx="1852">
                  <c:v>429443.94924243505</c:v>
                </c:pt>
                <c:pt idx="1853">
                  <c:v>429443.86749063258</c:v>
                </c:pt>
                <c:pt idx="1854">
                  <c:v>429439.8133000714</c:v>
                </c:pt>
                <c:pt idx="1855">
                  <c:v>429431.74917849997</c:v>
                </c:pt>
                <c:pt idx="1856">
                  <c:v>429437.67497449502</c:v>
                </c:pt>
                <c:pt idx="1857">
                  <c:v>429444.64262843417</c:v>
                </c:pt>
                <c:pt idx="1858">
                  <c:v>429432.6147036262</c:v>
                </c:pt>
                <c:pt idx="1859">
                  <c:v>429442.53329523845</c:v>
                </c:pt>
                <c:pt idx="1860">
                  <c:v>429442.51659789408</c:v>
                </c:pt>
                <c:pt idx="1861">
                  <c:v>429452.47250493709</c:v>
                </c:pt>
                <c:pt idx="1862">
                  <c:v>429436.4584676862</c:v>
                </c:pt>
                <c:pt idx="1863">
                  <c:v>429445.37066185731</c:v>
                </c:pt>
                <c:pt idx="1864">
                  <c:v>429448.35602018749</c:v>
                </c:pt>
                <c:pt idx="1865">
                  <c:v>429454.32541778963</c:v>
                </c:pt>
                <c:pt idx="1866">
                  <c:v>429462.30455195194</c:v>
                </c:pt>
                <c:pt idx="1867">
                  <c:v>429462.29057708546</c:v>
                </c:pt>
                <c:pt idx="1868">
                  <c:v>429451.25458040315</c:v>
                </c:pt>
                <c:pt idx="1869">
                  <c:v>429453.1877876498</c:v>
                </c:pt>
                <c:pt idx="1870">
                  <c:v>429463.15943885042</c:v>
                </c:pt>
                <c:pt idx="1871">
                  <c:v>429458.15526773565</c:v>
                </c:pt>
                <c:pt idx="1872">
                  <c:v>429452.1088004472</c:v>
                </c:pt>
                <c:pt idx="1873">
                  <c:v>429447.06023934321</c:v>
                </c:pt>
                <c:pt idx="1874">
                  <c:v>429447.01544852922</c:v>
                </c:pt>
                <c:pt idx="1875">
                  <c:v>429445.98596729862</c:v>
                </c:pt>
                <c:pt idx="1876">
                  <c:v>429453.95448200038</c:v>
                </c:pt>
                <c:pt idx="1877">
                  <c:v>429453.94978786708</c:v>
                </c:pt>
                <c:pt idx="1878">
                  <c:v>429447.92286694387</c:v>
                </c:pt>
                <c:pt idx="1879">
                  <c:v>429445.87932967639</c:v>
                </c:pt>
                <c:pt idx="1880">
                  <c:v>429444.84803892608</c:v>
                </c:pt>
                <c:pt idx="1881">
                  <c:v>429444.82039593701</c:v>
                </c:pt>
                <c:pt idx="1882">
                  <c:v>429450.7963550436</c:v>
                </c:pt>
                <c:pt idx="1883">
                  <c:v>429454.79032933933</c:v>
                </c:pt>
                <c:pt idx="1884">
                  <c:v>429451.7792470305</c:v>
                </c:pt>
                <c:pt idx="1885">
                  <c:v>429446.74858950078</c:v>
                </c:pt>
                <c:pt idx="1886">
                  <c:v>429446.71273007395</c:v>
                </c:pt>
                <c:pt idx="1887">
                  <c:v>429463.69189846556</c:v>
                </c:pt>
                <c:pt idx="1888">
                  <c:v>429463.720773849</c:v>
                </c:pt>
                <c:pt idx="1889">
                  <c:v>429474.70129621984</c:v>
                </c:pt>
                <c:pt idx="1890">
                  <c:v>429455.71398955816</c:v>
                </c:pt>
                <c:pt idx="1891">
                  <c:v>429444.64072362456</c:v>
                </c:pt>
                <c:pt idx="1892">
                  <c:v>429454.59082980809</c:v>
                </c:pt>
                <c:pt idx="1893">
                  <c:v>429440.60213103535</c:v>
                </c:pt>
                <c:pt idx="1894">
                  <c:v>429444.54483280092</c:v>
                </c:pt>
                <c:pt idx="1895">
                  <c:v>429444.53977522813</c:v>
                </c:pt>
                <c:pt idx="1896">
                  <c:v>429467.52379258</c:v>
                </c:pt>
                <c:pt idx="1897">
                  <c:v>429453.57462021953</c:v>
                </c:pt>
                <c:pt idx="1898">
                  <c:v>429441.51928944868</c:v>
                </c:pt>
                <c:pt idx="1899">
                  <c:v>429449.46985617536</c:v>
                </c:pt>
                <c:pt idx="1900">
                  <c:v>429463.47858378734</c:v>
                </c:pt>
                <c:pt idx="1901">
                  <c:v>429459.50520283764</c:v>
                </c:pt>
                <c:pt idx="1902">
                  <c:v>429459.48031552718</c:v>
                </c:pt>
                <c:pt idx="1903">
                  <c:v>429449.46720798762</c:v>
                </c:pt>
                <c:pt idx="1904">
                  <c:v>429454.42564499687</c:v>
                </c:pt>
                <c:pt idx="1905">
                  <c:v>429454.42765463091</c:v>
                </c:pt>
                <c:pt idx="1906">
                  <c:v>429438.41571055911</c:v>
                </c:pt>
                <c:pt idx="1907">
                  <c:v>429437.35788955289</c:v>
                </c:pt>
                <c:pt idx="1908">
                  <c:v>429437.34356006293</c:v>
                </c:pt>
                <c:pt idx="1909">
                  <c:v>429454.33256440866</c:v>
                </c:pt>
                <c:pt idx="1910">
                  <c:v>429449.37095478823</c:v>
                </c:pt>
                <c:pt idx="1911">
                  <c:v>429441.3462976889</c:v>
                </c:pt>
                <c:pt idx="1912">
                  <c:v>429456.31309600914</c:v>
                </c:pt>
                <c:pt idx="1913">
                  <c:v>429452.34653580998</c:v>
                </c:pt>
                <c:pt idx="1914">
                  <c:v>429446.32561163866</c:v>
                </c:pt>
                <c:pt idx="1915">
                  <c:v>429446.29902942298</c:v>
                </c:pt>
                <c:pt idx="1916">
                  <c:v>429452.29001009342</c:v>
                </c:pt>
                <c:pt idx="1917">
                  <c:v>429446.29861292272</c:v>
                </c:pt>
                <c:pt idx="1918">
                  <c:v>429450.27288288792</c:v>
                </c:pt>
                <c:pt idx="1919">
                  <c:v>429449.27615472651</c:v>
                </c:pt>
                <c:pt idx="1920">
                  <c:v>429445.26531460747</c:v>
                </c:pt>
                <c:pt idx="1921">
                  <c:v>429448.24600348354</c:v>
                </c:pt>
                <c:pt idx="1922">
                  <c:v>429448.24709057767</c:v>
                </c:pt>
                <c:pt idx="1923">
                  <c:v>429459.23979342123</c:v>
                </c:pt>
                <c:pt idx="1924">
                  <c:v>429459.26442580036</c:v>
                </c:pt>
                <c:pt idx="1925">
                  <c:v>429458.25760769256</c:v>
                </c:pt>
                <c:pt idx="1926">
                  <c:v>429464.24800974852</c:v>
                </c:pt>
                <c:pt idx="1927">
                  <c:v>429460.25879633141</c:v>
                </c:pt>
                <c:pt idx="1928">
                  <c:v>429460.24096843856</c:v>
                </c:pt>
                <c:pt idx="1929">
                  <c:v>429460.23478202644</c:v>
                </c:pt>
                <c:pt idx="1930">
                  <c:v>429456.22880449716</c:v>
                </c:pt>
                <c:pt idx="1931">
                  <c:v>429461.21145438787</c:v>
                </c:pt>
                <c:pt idx="1932">
                  <c:v>429446.22020965524</c:v>
                </c:pt>
                <c:pt idx="1933">
                  <c:v>429435.17148394982</c:v>
                </c:pt>
                <c:pt idx="1934">
                  <c:v>429458.13429219916</c:v>
                </c:pt>
                <c:pt idx="1935">
                  <c:v>429462.19540338131</c:v>
                </c:pt>
                <c:pt idx="1936">
                  <c:v>429462.20211481064</c:v>
                </c:pt>
                <c:pt idx="1937">
                  <c:v>429446.19726899744</c:v>
                </c:pt>
                <c:pt idx="1938">
                  <c:v>429455.14635588432</c:v>
                </c:pt>
                <c:pt idx="1939">
                  <c:v>429468.16759011452</c:v>
                </c:pt>
                <c:pt idx="1940">
                  <c:v>429452.20070694503</c:v>
                </c:pt>
                <c:pt idx="1941">
                  <c:v>429465.15029717912</c:v>
                </c:pt>
                <c:pt idx="1942">
                  <c:v>429473.18345828936</c:v>
                </c:pt>
                <c:pt idx="1943">
                  <c:v>429473.20255184354</c:v>
                </c:pt>
                <c:pt idx="1944">
                  <c:v>429457.19863520091</c:v>
                </c:pt>
                <c:pt idx="1945">
                  <c:v>429455.14859314286</c:v>
                </c:pt>
                <c:pt idx="1946">
                  <c:v>429458.13892926119</c:v>
                </c:pt>
                <c:pt idx="1947">
                  <c:v>429465.14391780808</c:v>
                </c:pt>
                <c:pt idx="1948">
                  <c:v>429464.16059569549</c:v>
                </c:pt>
                <c:pt idx="1949">
                  <c:v>429454.1543222465</c:v>
                </c:pt>
                <c:pt idx="1950">
                  <c:v>429454.12210900948</c:v>
                </c:pt>
                <c:pt idx="1951">
                  <c:v>429453.1187738122</c:v>
                </c:pt>
                <c:pt idx="1952">
                  <c:v>429450.1127288522</c:v>
                </c:pt>
                <c:pt idx="1953">
                  <c:v>429447.10099461948</c:v>
                </c:pt>
                <c:pt idx="1954">
                  <c:v>429459.0893314227</c:v>
                </c:pt>
                <c:pt idx="1955">
                  <c:v>429462.12103916111</c:v>
                </c:pt>
                <c:pt idx="1956">
                  <c:v>429443.12698303524</c:v>
                </c:pt>
                <c:pt idx="1957">
                  <c:v>429443.06944698998</c:v>
                </c:pt>
                <c:pt idx="1958">
                  <c:v>429444.06663420319</c:v>
                </c:pt>
                <c:pt idx="1959">
                  <c:v>429448.0669406472</c:v>
                </c:pt>
                <c:pt idx="1960">
                  <c:v>429444.07598662929</c:v>
                </c:pt>
                <c:pt idx="1961">
                  <c:v>429460.06204364746</c:v>
                </c:pt>
                <c:pt idx="1962">
                  <c:v>429450.10581751843</c:v>
                </c:pt>
                <c:pt idx="1963">
                  <c:v>429436.07479720109</c:v>
                </c:pt>
                <c:pt idx="1964">
                  <c:v>429436.03208396665</c:v>
                </c:pt>
                <c:pt idx="1965">
                  <c:v>429448.02980005695</c:v>
                </c:pt>
                <c:pt idx="1966">
                  <c:v>429453.06232257921</c:v>
                </c:pt>
                <c:pt idx="1967">
                  <c:v>429457.07480582542</c:v>
                </c:pt>
                <c:pt idx="1968">
                  <c:v>429460.08440382109</c:v>
                </c:pt>
                <c:pt idx="1969">
                  <c:v>429449.09116439801</c:v>
                </c:pt>
                <c:pt idx="1970">
                  <c:v>429443.0575723119</c:v>
                </c:pt>
                <c:pt idx="1971">
                  <c:v>429443.03834565502</c:v>
                </c:pt>
                <c:pt idx="1972">
                  <c:v>429445.03652630909</c:v>
                </c:pt>
                <c:pt idx="1973">
                  <c:v>429445.04057889758</c:v>
                </c:pt>
                <c:pt idx="1974">
                  <c:v>429452.03892607562</c:v>
                </c:pt>
                <c:pt idx="1975">
                  <c:v>429446.05750392441</c:v>
                </c:pt>
                <c:pt idx="1976">
                  <c:v>429459.03867284517</c:v>
                </c:pt>
                <c:pt idx="1977">
                  <c:v>429472.07460612594</c:v>
                </c:pt>
                <c:pt idx="1978">
                  <c:v>429472.11074117688</c:v>
                </c:pt>
                <c:pt idx="1979">
                  <c:v>429463.10940546298</c:v>
                </c:pt>
                <c:pt idx="1980">
                  <c:v>429462.08203177375</c:v>
                </c:pt>
                <c:pt idx="1981">
                  <c:v>429463.07770826411</c:v>
                </c:pt>
                <c:pt idx="1982">
                  <c:v>429464.07926140953</c:v>
                </c:pt>
                <c:pt idx="1983">
                  <c:v>429455.0808692259</c:v>
                </c:pt>
                <c:pt idx="1984">
                  <c:v>429455.05365734134</c:v>
                </c:pt>
                <c:pt idx="1985">
                  <c:v>429447.05236873939</c:v>
                </c:pt>
                <c:pt idx="1986">
                  <c:v>429445.02810443199</c:v>
                </c:pt>
                <c:pt idx="1987">
                  <c:v>429460.69345614745</c:v>
                </c:pt>
                <c:pt idx="1988">
                  <c:v>429461.74690610671</c:v>
                </c:pt>
                <c:pt idx="1989">
                  <c:v>429452.75796244072</c:v>
                </c:pt>
                <c:pt idx="1990">
                  <c:v>429460.73981530155</c:v>
                </c:pt>
                <c:pt idx="1991">
                  <c:v>429460.77040999505</c:v>
                </c:pt>
                <c:pt idx="1992">
                  <c:v>429454.45018047182</c:v>
                </c:pt>
                <c:pt idx="1993">
                  <c:v>429450.44844883884</c:v>
                </c:pt>
                <c:pt idx="1994">
                  <c:v>429456.45293394645</c:v>
                </c:pt>
                <c:pt idx="1995">
                  <c:v>429461.48582718614</c:v>
                </c:pt>
                <c:pt idx="1996">
                  <c:v>429461.51547293103</c:v>
                </c:pt>
                <c:pt idx="1997">
                  <c:v>429449.5302529264</c:v>
                </c:pt>
                <c:pt idx="1998">
                  <c:v>429449.50995141565</c:v>
                </c:pt>
                <c:pt idx="1999">
                  <c:v>429453.52375941828</c:v>
                </c:pt>
                <c:pt idx="2000">
                  <c:v>429458.54880937922</c:v>
                </c:pt>
                <c:pt idx="2001">
                  <c:v>429455.57639204047</c:v>
                </c:pt>
                <c:pt idx="2002">
                  <c:v>429466.58052852144</c:v>
                </c:pt>
                <c:pt idx="2003">
                  <c:v>429477.29695751047</c:v>
                </c:pt>
                <c:pt idx="2004">
                  <c:v>429468.34922746068</c:v>
                </c:pt>
                <c:pt idx="2005">
                  <c:v>429468.01650244364</c:v>
                </c:pt>
                <c:pt idx="2006">
                  <c:v>429453.04505879735</c:v>
                </c:pt>
                <c:pt idx="2007">
                  <c:v>429453.0305506633</c:v>
                </c:pt>
                <c:pt idx="2008">
                  <c:v>429446.05836176733</c:v>
                </c:pt>
                <c:pt idx="2009">
                  <c:v>429457.0653092232</c:v>
                </c:pt>
                <c:pt idx="2010">
                  <c:v>429452.79568739183</c:v>
                </c:pt>
                <c:pt idx="2011">
                  <c:v>429445.49062269647</c:v>
                </c:pt>
                <c:pt idx="2012">
                  <c:v>429445.18517921609</c:v>
                </c:pt>
                <c:pt idx="2013">
                  <c:v>429459.90804850881</c:v>
                </c:pt>
                <c:pt idx="2014">
                  <c:v>429467.68213076086</c:v>
                </c:pt>
                <c:pt idx="2015">
                  <c:v>429463.44384768838</c:v>
                </c:pt>
                <c:pt idx="2016">
                  <c:v>429448.17839659983</c:v>
                </c:pt>
                <c:pt idx="2017">
                  <c:v>429452.21602992335</c:v>
                </c:pt>
                <c:pt idx="2018">
                  <c:v>429457.30695529608</c:v>
                </c:pt>
                <c:pt idx="2019">
                  <c:v>429457.07103074313</c:v>
                </c:pt>
                <c:pt idx="2020">
                  <c:v>429459.82691885059</c:v>
                </c:pt>
                <c:pt idx="2021">
                  <c:v>429447.9259976435</c:v>
                </c:pt>
                <c:pt idx="2022">
                  <c:v>429440.98024245794</c:v>
                </c:pt>
                <c:pt idx="2023">
                  <c:v>429455.71862542402</c:v>
                </c:pt>
                <c:pt idx="2024">
                  <c:v>429456.85399409418</c:v>
                </c:pt>
                <c:pt idx="2025">
                  <c:v>429454.94751894777</c:v>
                </c:pt>
                <c:pt idx="2026">
                  <c:v>429455.02970115491</c:v>
                </c:pt>
                <c:pt idx="2027">
                  <c:v>429470.1151086188</c:v>
                </c:pt>
                <c:pt idx="2028">
                  <c:v>429468.24131666479</c:v>
                </c:pt>
                <c:pt idx="2029">
                  <c:v>429463.31629264576</c:v>
                </c:pt>
                <c:pt idx="2030">
                  <c:v>429463.38017893361</c:v>
                </c:pt>
                <c:pt idx="2031">
                  <c:v>429457.12858670863</c:v>
                </c:pt>
                <c:pt idx="2032">
                  <c:v>429458.19361303002</c:v>
                </c:pt>
                <c:pt idx="2033">
                  <c:v>429457.94973082206</c:v>
                </c:pt>
                <c:pt idx="2034">
                  <c:v>429462.70913610223</c:v>
                </c:pt>
                <c:pt idx="2035">
                  <c:v>429450.48981115076</c:v>
                </c:pt>
                <c:pt idx="2036">
                  <c:v>429448.22824100556</c:v>
                </c:pt>
                <c:pt idx="2037">
                  <c:v>429453.00182699831</c:v>
                </c:pt>
                <c:pt idx="2038">
                  <c:v>429455.80195862398</c:v>
                </c:pt>
                <c:pt idx="2039">
                  <c:v>429461.27492386452</c:v>
                </c:pt>
                <c:pt idx="2040">
                  <c:v>429460.77088193916</c:v>
                </c:pt>
                <c:pt idx="2041">
                  <c:v>429454.26449964504</c:v>
                </c:pt>
                <c:pt idx="2042">
                  <c:v>429446.75529129012</c:v>
                </c:pt>
                <c:pt idx="2043">
                  <c:v>429462.25723468151</c:v>
                </c:pt>
                <c:pt idx="2044">
                  <c:v>429454.83898032934</c:v>
                </c:pt>
                <c:pt idx="2045">
                  <c:v>429441.04052439029</c:v>
                </c:pt>
                <c:pt idx="2046">
                  <c:v>429465.24598911585</c:v>
                </c:pt>
                <c:pt idx="2047">
                  <c:v>429464.58223773621</c:v>
                </c:pt>
                <c:pt idx="2048">
                  <c:v>429462.54052888259</c:v>
                </c:pt>
                <c:pt idx="2049">
                  <c:v>429456.52463573613</c:v>
                </c:pt>
                <c:pt idx="2050">
                  <c:v>429454.5262642444</c:v>
                </c:pt>
                <c:pt idx="2051">
                  <c:v>429453.56751011958</c:v>
                </c:pt>
                <c:pt idx="2052">
                  <c:v>429442.63901891455</c:v>
                </c:pt>
                <c:pt idx="2053">
                  <c:v>429441.70847313508</c:v>
                </c:pt>
                <c:pt idx="2054">
                  <c:v>429439.50495158794</c:v>
                </c:pt>
                <c:pt idx="2055">
                  <c:v>429450.33218049043</c:v>
                </c:pt>
                <c:pt idx="2056">
                  <c:v>429455.23007442924</c:v>
                </c:pt>
                <c:pt idx="2057">
                  <c:v>429446.81613646803</c:v>
                </c:pt>
                <c:pt idx="2058">
                  <c:v>429450.40508181992</c:v>
                </c:pt>
                <c:pt idx="2059">
                  <c:v>429450.06804062944</c:v>
                </c:pt>
                <c:pt idx="2060">
                  <c:v>429448.43117029191</c:v>
                </c:pt>
                <c:pt idx="2061">
                  <c:v>429439.83748519467</c:v>
                </c:pt>
                <c:pt idx="2062">
                  <c:v>429445.26954337093</c:v>
                </c:pt>
                <c:pt idx="2063">
                  <c:v>429458.78576202731</c:v>
                </c:pt>
                <c:pt idx="2064">
                  <c:v>429460.3678943945</c:v>
                </c:pt>
                <c:pt idx="2065">
                  <c:v>429450.63072729914</c:v>
                </c:pt>
                <c:pt idx="2066">
                  <c:v>429436.9113618363</c:v>
                </c:pt>
                <c:pt idx="2067">
                  <c:v>429435.22924332629</c:v>
                </c:pt>
                <c:pt idx="2068">
                  <c:v>429445.30142098677</c:v>
                </c:pt>
                <c:pt idx="2069">
                  <c:v>429450.46201689093</c:v>
                </c:pt>
                <c:pt idx="2070">
                  <c:v>429451.33533966576</c:v>
                </c:pt>
                <c:pt idx="2071">
                  <c:v>429455.25795551529</c:v>
                </c:pt>
                <c:pt idx="2072">
                  <c:v>429454.24882974772</c:v>
                </c:pt>
                <c:pt idx="2073">
                  <c:v>429444.28372663812</c:v>
                </c:pt>
                <c:pt idx="2074">
                  <c:v>429442.34968823229</c:v>
                </c:pt>
                <c:pt idx="2075">
                  <c:v>429449.49294864305</c:v>
                </c:pt>
                <c:pt idx="2076">
                  <c:v>429462.38814081327</c:v>
                </c:pt>
                <c:pt idx="2077">
                  <c:v>429458.36039602529</c:v>
                </c:pt>
                <c:pt idx="2078">
                  <c:v>429435.01773252088</c:v>
                </c:pt>
                <c:pt idx="2079">
                  <c:v>429443.68791037257</c:v>
                </c:pt>
                <c:pt idx="2080">
                  <c:v>429452.51276829583</c:v>
                </c:pt>
                <c:pt idx="2081">
                  <c:v>429450.07465096423</c:v>
                </c:pt>
                <c:pt idx="2082">
                  <c:v>429454.67574104323</c:v>
                </c:pt>
                <c:pt idx="2083">
                  <c:v>429459.36512817099</c:v>
                </c:pt>
                <c:pt idx="2084">
                  <c:v>429447.12141237577</c:v>
                </c:pt>
                <c:pt idx="2085">
                  <c:v>429439.56905296544</c:v>
                </c:pt>
                <c:pt idx="2086">
                  <c:v>429436.10210724629</c:v>
                </c:pt>
                <c:pt idx="2087">
                  <c:v>429433.39057909459</c:v>
                </c:pt>
                <c:pt idx="2088">
                  <c:v>429430.75876780442</c:v>
                </c:pt>
                <c:pt idx="2089">
                  <c:v>429438.87648169894</c:v>
                </c:pt>
                <c:pt idx="2090">
                  <c:v>429442.10650138394</c:v>
                </c:pt>
                <c:pt idx="2091">
                  <c:v>429445.40319133154</c:v>
                </c:pt>
                <c:pt idx="2092">
                  <c:v>429450.77793793689</c:v>
                </c:pt>
                <c:pt idx="2093">
                  <c:v>429455.90814944991</c:v>
                </c:pt>
                <c:pt idx="2094">
                  <c:v>429441.12052177486</c:v>
                </c:pt>
                <c:pt idx="2095">
                  <c:v>429438.03295193723</c:v>
                </c:pt>
                <c:pt idx="2096">
                  <c:v>429441.06510691962</c:v>
                </c:pt>
                <c:pt idx="2097">
                  <c:v>429446.19905350218</c:v>
                </c:pt>
                <c:pt idx="2098">
                  <c:v>429451.09569717344</c:v>
                </c:pt>
                <c:pt idx="2099">
                  <c:v>429461.08125446393</c:v>
                </c:pt>
                <c:pt idx="2100">
                  <c:v>429457.1676322993</c:v>
                </c:pt>
                <c:pt idx="2101">
                  <c:v>429449.97523724986</c:v>
                </c:pt>
                <c:pt idx="2102">
                  <c:v>429446.86545054702</c:v>
                </c:pt>
                <c:pt idx="2103">
                  <c:v>429452.85560139094</c:v>
                </c:pt>
                <c:pt idx="2104">
                  <c:v>429438.63138299761</c:v>
                </c:pt>
                <c:pt idx="2105">
                  <c:v>429446.44571824669</c:v>
                </c:pt>
                <c:pt idx="2106">
                  <c:v>429458.41003173962</c:v>
                </c:pt>
                <c:pt idx="2107">
                  <c:v>429456.47329818102</c:v>
                </c:pt>
                <c:pt idx="2108">
                  <c:v>429442.25941660831</c:v>
                </c:pt>
                <c:pt idx="2109">
                  <c:v>429438.77992637368</c:v>
                </c:pt>
                <c:pt idx="2110">
                  <c:v>429435.42828086246</c:v>
                </c:pt>
                <c:pt idx="2111">
                  <c:v>429438.17312307394</c:v>
                </c:pt>
                <c:pt idx="2112">
                  <c:v>429444.7028309892</c:v>
                </c:pt>
                <c:pt idx="2113">
                  <c:v>429442.01792809059</c:v>
                </c:pt>
                <c:pt idx="2114">
                  <c:v>429442.41501857876</c:v>
                </c:pt>
                <c:pt idx="2115">
                  <c:v>429452.92376261431</c:v>
                </c:pt>
                <c:pt idx="2116">
                  <c:v>429449.23523435427</c:v>
                </c:pt>
                <c:pt idx="2117">
                  <c:v>429452.61604512797</c:v>
                </c:pt>
                <c:pt idx="2118">
                  <c:v>429451.11938276392</c:v>
                </c:pt>
                <c:pt idx="2119">
                  <c:v>429450.7106938943</c:v>
                </c:pt>
                <c:pt idx="2120">
                  <c:v>429437.07857577055</c:v>
                </c:pt>
                <c:pt idx="2121">
                  <c:v>429429.51626998716</c:v>
                </c:pt>
                <c:pt idx="2122">
                  <c:v>429437.74735335208</c:v>
                </c:pt>
                <c:pt idx="2123">
                  <c:v>429433.80365148099</c:v>
                </c:pt>
                <c:pt idx="2124">
                  <c:v>429450.94230543845</c:v>
                </c:pt>
                <c:pt idx="2125">
                  <c:v>429455.92281626683</c:v>
                </c:pt>
                <c:pt idx="2126">
                  <c:v>429449.3124231011</c:v>
                </c:pt>
                <c:pt idx="2127">
                  <c:v>429448.45249508385</c:v>
                </c:pt>
                <c:pt idx="2128">
                  <c:v>429453.39447052852</c:v>
                </c:pt>
                <c:pt idx="2129">
                  <c:v>429449.46821308747</c:v>
                </c:pt>
                <c:pt idx="2130">
                  <c:v>429439.30900247599</c:v>
                </c:pt>
                <c:pt idx="2131">
                  <c:v>429445.92993978882</c:v>
                </c:pt>
                <c:pt idx="2132">
                  <c:v>429447.71939270635</c:v>
                </c:pt>
                <c:pt idx="2133">
                  <c:v>429448.61821242032</c:v>
                </c:pt>
                <c:pt idx="2134">
                  <c:v>429445.30982153554</c:v>
                </c:pt>
                <c:pt idx="2135">
                  <c:v>429446.79184075451</c:v>
                </c:pt>
                <c:pt idx="2136">
                  <c:v>429446.41603455279</c:v>
                </c:pt>
                <c:pt idx="2137">
                  <c:v>429442.16171586304</c:v>
                </c:pt>
                <c:pt idx="2138">
                  <c:v>429436.69731456332</c:v>
                </c:pt>
                <c:pt idx="2139">
                  <c:v>429434.03553365672</c:v>
                </c:pt>
                <c:pt idx="2140">
                  <c:v>429448.83753199503</c:v>
                </c:pt>
                <c:pt idx="2141">
                  <c:v>429446.48147533019</c:v>
                </c:pt>
                <c:pt idx="2142">
                  <c:v>429443.2089579904</c:v>
                </c:pt>
                <c:pt idx="2143">
                  <c:v>429438.73469017813</c:v>
                </c:pt>
                <c:pt idx="2144">
                  <c:v>429452.06386899954</c:v>
                </c:pt>
                <c:pt idx="2145">
                  <c:v>429448.89387181052</c:v>
                </c:pt>
                <c:pt idx="2146">
                  <c:v>429441.15963051131</c:v>
                </c:pt>
                <c:pt idx="2147">
                  <c:v>429451.5504647526</c:v>
                </c:pt>
                <c:pt idx="2148">
                  <c:v>429465.1183467824</c:v>
                </c:pt>
                <c:pt idx="2149">
                  <c:v>429473.50047685008</c:v>
                </c:pt>
                <c:pt idx="2150">
                  <c:v>429468.68202468992</c:v>
                </c:pt>
                <c:pt idx="2151">
                  <c:v>429459.97080720874</c:v>
                </c:pt>
                <c:pt idx="2152">
                  <c:v>429452.38568844035</c:v>
                </c:pt>
                <c:pt idx="2153">
                  <c:v>429440.6134399593</c:v>
                </c:pt>
                <c:pt idx="2154">
                  <c:v>429451.96824843477</c:v>
                </c:pt>
                <c:pt idx="2155">
                  <c:v>429468.51219477382</c:v>
                </c:pt>
                <c:pt idx="2156">
                  <c:v>429463.87645445031</c:v>
                </c:pt>
                <c:pt idx="2157">
                  <c:v>429459.32443038654</c:v>
                </c:pt>
                <c:pt idx="2158">
                  <c:v>429450.90357272985</c:v>
                </c:pt>
                <c:pt idx="2159">
                  <c:v>429458.60062002338</c:v>
                </c:pt>
                <c:pt idx="2160">
                  <c:v>429458.13866814785</c:v>
                </c:pt>
                <c:pt idx="2161">
                  <c:v>429445.78636229312</c:v>
                </c:pt>
                <c:pt idx="2162">
                  <c:v>429440.53124193283</c:v>
                </c:pt>
                <c:pt idx="2163">
                  <c:v>429447.09412026778</c:v>
                </c:pt>
                <c:pt idx="2164">
                  <c:v>429442.81249521853</c:v>
                </c:pt>
                <c:pt idx="2165">
                  <c:v>429449.62908028619</c:v>
                </c:pt>
                <c:pt idx="2166">
                  <c:v>429456.59201754857</c:v>
                </c:pt>
                <c:pt idx="2167">
                  <c:v>429450.35157763516</c:v>
                </c:pt>
                <c:pt idx="2168">
                  <c:v>429452.52314800228</c:v>
                </c:pt>
                <c:pt idx="2169">
                  <c:v>429461.5039720643</c:v>
                </c:pt>
                <c:pt idx="2170">
                  <c:v>429468.6165207508</c:v>
                </c:pt>
                <c:pt idx="2171">
                  <c:v>429464.51708954421</c:v>
                </c:pt>
                <c:pt idx="2172">
                  <c:v>429453.51017965848</c:v>
                </c:pt>
                <c:pt idx="2173">
                  <c:v>429438.60247949412</c:v>
                </c:pt>
                <c:pt idx="2174">
                  <c:v>429441.4778420052</c:v>
                </c:pt>
                <c:pt idx="2175">
                  <c:v>429443.51207828167</c:v>
                </c:pt>
                <c:pt idx="2176">
                  <c:v>429441.33906283061</c:v>
                </c:pt>
                <c:pt idx="2177">
                  <c:v>429440.95715447731</c:v>
                </c:pt>
                <c:pt idx="2178">
                  <c:v>429436.70551057922</c:v>
                </c:pt>
                <c:pt idx="2179">
                  <c:v>429442.56755076663</c:v>
                </c:pt>
                <c:pt idx="2180">
                  <c:v>429448.25216197607</c:v>
                </c:pt>
                <c:pt idx="2181">
                  <c:v>429450.74177527661</c:v>
                </c:pt>
                <c:pt idx="2182">
                  <c:v>429451.35451712576</c:v>
                </c:pt>
                <c:pt idx="2183">
                  <c:v>429448.08962276147</c:v>
                </c:pt>
                <c:pt idx="2184">
                  <c:v>429444.61992466461</c:v>
                </c:pt>
                <c:pt idx="2185">
                  <c:v>429440.27844803332</c:v>
                </c:pt>
                <c:pt idx="2186">
                  <c:v>429450.05996527791</c:v>
                </c:pt>
                <c:pt idx="2187">
                  <c:v>429456.9942628573</c:v>
                </c:pt>
                <c:pt idx="2188">
                  <c:v>429459.03987312043</c:v>
                </c:pt>
                <c:pt idx="2189">
                  <c:v>429456.87026768032</c:v>
                </c:pt>
                <c:pt idx="2190">
                  <c:v>429449.81158567814</c:v>
                </c:pt>
                <c:pt idx="2191">
                  <c:v>429454.54044710315</c:v>
                </c:pt>
                <c:pt idx="2192">
                  <c:v>429450.41794361634</c:v>
                </c:pt>
                <c:pt idx="2193">
                  <c:v>429455.39504055824</c:v>
                </c:pt>
                <c:pt idx="2194">
                  <c:v>429442.18946839491</c:v>
                </c:pt>
                <c:pt idx="2195">
                  <c:v>429437.06566262734</c:v>
                </c:pt>
                <c:pt idx="2196">
                  <c:v>429451.07756114809</c:v>
                </c:pt>
                <c:pt idx="2197">
                  <c:v>429459.24560210179</c:v>
                </c:pt>
                <c:pt idx="2198">
                  <c:v>429462.19412612595</c:v>
                </c:pt>
                <c:pt idx="2199">
                  <c:v>429458.24850665662</c:v>
                </c:pt>
                <c:pt idx="2200">
                  <c:v>429467.40181933786</c:v>
                </c:pt>
                <c:pt idx="2201">
                  <c:v>429474.37613861536</c:v>
                </c:pt>
                <c:pt idx="2202">
                  <c:v>429469.46221732337</c:v>
                </c:pt>
                <c:pt idx="2203">
                  <c:v>429463.63594929239</c:v>
                </c:pt>
                <c:pt idx="2204">
                  <c:v>429464.91765185288</c:v>
                </c:pt>
                <c:pt idx="2205">
                  <c:v>429452.00380929542</c:v>
                </c:pt>
                <c:pt idx="2206">
                  <c:v>429448.172615043</c:v>
                </c:pt>
                <c:pt idx="2207">
                  <c:v>429431.15305294091</c:v>
                </c:pt>
                <c:pt idx="2208">
                  <c:v>429437.22123168007</c:v>
                </c:pt>
                <c:pt idx="2209">
                  <c:v>429451.45041359361</c:v>
                </c:pt>
                <c:pt idx="2210">
                  <c:v>429452.80561830284</c:v>
                </c:pt>
                <c:pt idx="2211">
                  <c:v>429449.23947130877</c:v>
                </c:pt>
                <c:pt idx="2212">
                  <c:v>429454.44883875141</c:v>
                </c:pt>
                <c:pt idx="2213">
                  <c:v>429450.78547317092</c:v>
                </c:pt>
                <c:pt idx="2214">
                  <c:v>429459.20935583633</c:v>
                </c:pt>
                <c:pt idx="2215">
                  <c:v>429451.44438656972</c:v>
                </c:pt>
                <c:pt idx="2216">
                  <c:v>429442.43810901989</c:v>
                </c:pt>
                <c:pt idx="2217">
                  <c:v>429446.54428630642</c:v>
                </c:pt>
                <c:pt idx="2218">
                  <c:v>429458.78916421498</c:v>
                </c:pt>
                <c:pt idx="2219">
                  <c:v>429455.1590822775</c:v>
                </c:pt>
                <c:pt idx="2220">
                  <c:v>429457.60155487334</c:v>
                </c:pt>
                <c:pt idx="2221">
                  <c:v>429454.15864908841</c:v>
                </c:pt>
                <c:pt idx="2222">
                  <c:v>429452.48673807626</c:v>
                </c:pt>
                <c:pt idx="2223">
                  <c:v>429440.92396221712</c:v>
                </c:pt>
                <c:pt idx="2224">
                  <c:v>429443.44355831062</c:v>
                </c:pt>
                <c:pt idx="2225">
                  <c:v>429450.09125803952</c:v>
                </c:pt>
                <c:pt idx="2226">
                  <c:v>429446.52795645793</c:v>
                </c:pt>
                <c:pt idx="2227">
                  <c:v>429438.04694806016</c:v>
                </c:pt>
                <c:pt idx="2228">
                  <c:v>429444.3402764278</c:v>
                </c:pt>
                <c:pt idx="2229">
                  <c:v>429445.76954192069</c:v>
                </c:pt>
                <c:pt idx="2230">
                  <c:v>429439.29214856803</c:v>
                </c:pt>
                <c:pt idx="2231">
                  <c:v>429450.89910322602</c:v>
                </c:pt>
                <c:pt idx="2232">
                  <c:v>429460.63938621525</c:v>
                </c:pt>
                <c:pt idx="2233">
                  <c:v>429457.15484458668</c:v>
                </c:pt>
                <c:pt idx="2234">
                  <c:v>429445.74482691084</c:v>
                </c:pt>
                <c:pt idx="2235">
                  <c:v>429445.41707798687</c:v>
                </c:pt>
                <c:pt idx="2236">
                  <c:v>429454.20637738355</c:v>
                </c:pt>
                <c:pt idx="2237">
                  <c:v>429450.79077563941</c:v>
                </c:pt>
                <c:pt idx="2238">
                  <c:v>429447.76501126267</c:v>
                </c:pt>
                <c:pt idx="2239">
                  <c:v>429446.51177913335</c:v>
                </c:pt>
                <c:pt idx="2240">
                  <c:v>429443.35544154356</c:v>
                </c:pt>
                <c:pt idx="2241">
                  <c:v>429445.28609804512</c:v>
                </c:pt>
                <c:pt idx="2242">
                  <c:v>429447.99989035603</c:v>
                </c:pt>
                <c:pt idx="2243">
                  <c:v>429438.80982479011</c:v>
                </c:pt>
                <c:pt idx="2244">
                  <c:v>429429.68856011692</c:v>
                </c:pt>
                <c:pt idx="2245">
                  <c:v>429442.65674363822</c:v>
                </c:pt>
                <c:pt idx="2246">
                  <c:v>429453.754293298</c:v>
                </c:pt>
                <c:pt idx="2247">
                  <c:v>429450.61771252676</c:v>
                </c:pt>
                <c:pt idx="2248">
                  <c:v>429443.54450228211</c:v>
                </c:pt>
                <c:pt idx="2249">
                  <c:v>429449.55195937905</c:v>
                </c:pt>
                <c:pt idx="2250">
                  <c:v>429450.6701419793</c:v>
                </c:pt>
                <c:pt idx="2251">
                  <c:v>429439.54776404641</c:v>
                </c:pt>
                <c:pt idx="2252">
                  <c:v>429423.49190746812</c:v>
                </c:pt>
                <c:pt idx="2253">
                  <c:v>429440.51401280361</c:v>
                </c:pt>
                <c:pt idx="2254">
                  <c:v>429437.683721309</c:v>
                </c:pt>
                <c:pt idx="2255">
                  <c:v>429459.89798789681</c:v>
                </c:pt>
                <c:pt idx="2256">
                  <c:v>429461.23949611175</c:v>
                </c:pt>
                <c:pt idx="2257">
                  <c:v>429451.30506054795</c:v>
                </c:pt>
                <c:pt idx="2258">
                  <c:v>429448.43382278987</c:v>
                </c:pt>
                <c:pt idx="2259">
                  <c:v>429454.6579081784</c:v>
                </c:pt>
                <c:pt idx="2260">
                  <c:v>429462.97867383953</c:v>
                </c:pt>
                <c:pt idx="2261">
                  <c:v>429460.38062960742</c:v>
                </c:pt>
                <c:pt idx="2262">
                  <c:v>429450.52348331286</c:v>
                </c:pt>
                <c:pt idx="2263">
                  <c:v>429442.73481246276</c:v>
                </c:pt>
                <c:pt idx="2264">
                  <c:v>429447.02966798784</c:v>
                </c:pt>
                <c:pt idx="2265">
                  <c:v>429451.42430702632</c:v>
                </c:pt>
                <c:pt idx="2266">
                  <c:v>429443.89417386282</c:v>
                </c:pt>
                <c:pt idx="2267">
                  <c:v>429443.41487209668</c:v>
                </c:pt>
                <c:pt idx="2268">
                  <c:v>429440.70600841416</c:v>
                </c:pt>
                <c:pt idx="2269">
                  <c:v>429438.07085050206</c:v>
                </c:pt>
                <c:pt idx="2270">
                  <c:v>429437.51140689966</c:v>
                </c:pt>
                <c:pt idx="2271">
                  <c:v>429448.02916639997</c:v>
                </c:pt>
                <c:pt idx="2272">
                  <c:v>429435.63847159693</c:v>
                </c:pt>
                <c:pt idx="2273">
                  <c:v>429432.27503795555</c:v>
                </c:pt>
                <c:pt idx="2274">
                  <c:v>429441.99536044657</c:v>
                </c:pt>
                <c:pt idx="2275">
                  <c:v>429439.49171727075</c:v>
                </c:pt>
                <c:pt idx="2276">
                  <c:v>429430.03820450767</c:v>
                </c:pt>
                <c:pt idx="2277">
                  <c:v>429432.64242486033</c:v>
                </c:pt>
                <c:pt idx="2278">
                  <c:v>429445.33684614714</c:v>
                </c:pt>
                <c:pt idx="2279">
                  <c:v>429444.80292628973</c:v>
                </c:pt>
                <c:pt idx="2280">
                  <c:v>429449.63134349126</c:v>
                </c:pt>
                <c:pt idx="2281">
                  <c:v>429459.218914836</c:v>
                </c:pt>
                <c:pt idx="2282">
                  <c:v>429456.88453984173</c:v>
                </c:pt>
                <c:pt idx="2283">
                  <c:v>429459.59622070024</c:v>
                </c:pt>
                <c:pt idx="2284">
                  <c:v>429454.38253273926</c:v>
                </c:pt>
                <c:pt idx="2285">
                  <c:v>429438.21832916269</c:v>
                </c:pt>
                <c:pt idx="2286">
                  <c:v>429443.78385463881</c:v>
                </c:pt>
                <c:pt idx="2287">
                  <c:v>429443.45730237023</c:v>
                </c:pt>
                <c:pt idx="2288">
                  <c:v>429435.18731257017</c:v>
                </c:pt>
                <c:pt idx="2289">
                  <c:v>429432.96836036124</c:v>
                </c:pt>
                <c:pt idx="2290">
                  <c:v>429435.82345986925</c:v>
                </c:pt>
                <c:pt idx="2291">
                  <c:v>429441.74900298391</c:v>
                </c:pt>
                <c:pt idx="2292">
                  <c:v>429440.73963330523</c:v>
                </c:pt>
                <c:pt idx="2293">
                  <c:v>429456.46365774213</c:v>
                </c:pt>
                <c:pt idx="2294">
                  <c:v>429458.28246023349</c:v>
                </c:pt>
                <c:pt idx="2295">
                  <c:v>429456.1401141478</c:v>
                </c:pt>
                <c:pt idx="2296">
                  <c:v>429443.05237857503</c:v>
                </c:pt>
                <c:pt idx="2297">
                  <c:v>429439.00526536535</c:v>
                </c:pt>
                <c:pt idx="2298">
                  <c:v>429451.03213004436</c:v>
                </c:pt>
                <c:pt idx="2299">
                  <c:v>429470.14352077903</c:v>
                </c:pt>
                <c:pt idx="2300">
                  <c:v>429460.32199756335</c:v>
                </c:pt>
                <c:pt idx="2301">
                  <c:v>429440.50314884615</c:v>
                </c:pt>
                <c:pt idx="2302">
                  <c:v>429438.71861738001</c:v>
                </c:pt>
                <c:pt idx="2303">
                  <c:v>429446.70381712605</c:v>
                </c:pt>
                <c:pt idx="2304">
                  <c:v>429451.7637006283</c:v>
                </c:pt>
                <c:pt idx="2305">
                  <c:v>429437.87453137583</c:v>
                </c:pt>
                <c:pt idx="2306">
                  <c:v>429453.00699420669</c:v>
                </c:pt>
                <c:pt idx="2307">
                  <c:v>429460.24254374212</c:v>
                </c:pt>
                <c:pt idx="2308">
                  <c:v>429441.51574899373</c:v>
                </c:pt>
                <c:pt idx="2309">
                  <c:v>429439.4823828201</c:v>
                </c:pt>
                <c:pt idx="2310">
                  <c:v>429435.53524442279</c:v>
                </c:pt>
                <c:pt idx="2311">
                  <c:v>429433.64058999036</c:v>
                </c:pt>
                <c:pt idx="2312">
                  <c:v>429439.8036292172</c:v>
                </c:pt>
                <c:pt idx="2313">
                  <c:v>429442.03307057667</c:v>
                </c:pt>
                <c:pt idx="2314">
                  <c:v>429444.30683613586</c:v>
                </c:pt>
                <c:pt idx="2315">
                  <c:v>429436.63027754147</c:v>
                </c:pt>
                <c:pt idx="2316">
                  <c:v>429434.67349522689</c:v>
                </c:pt>
                <c:pt idx="2317">
                  <c:v>429422.09364046116</c:v>
                </c:pt>
                <c:pt idx="2318">
                  <c:v>429431.22956642992</c:v>
                </c:pt>
                <c:pt idx="2319">
                  <c:v>429436.45528068976</c:v>
                </c:pt>
                <c:pt idx="2320">
                  <c:v>429421.72565172194</c:v>
                </c:pt>
                <c:pt idx="2321">
                  <c:v>429434.012061204</c:v>
                </c:pt>
                <c:pt idx="2322">
                  <c:v>429443.08142600051</c:v>
                </c:pt>
                <c:pt idx="2323">
                  <c:v>429441.20128110563</c:v>
                </c:pt>
                <c:pt idx="2324">
                  <c:v>429438.35700739</c:v>
                </c:pt>
                <c:pt idx="2325">
                  <c:v>429443.56392795726</c:v>
                </c:pt>
                <c:pt idx="2326">
                  <c:v>429443.83568144683</c:v>
                </c:pt>
                <c:pt idx="2327">
                  <c:v>429441.14893846412</c:v>
                </c:pt>
                <c:pt idx="2328">
                  <c:v>429447.50561304734</c:v>
                </c:pt>
                <c:pt idx="2329">
                  <c:v>429444.92442424473</c:v>
                </c:pt>
                <c:pt idx="2330">
                  <c:v>429443.37389933341</c:v>
                </c:pt>
                <c:pt idx="2331">
                  <c:v>429443.86942816916</c:v>
                </c:pt>
                <c:pt idx="2332">
                  <c:v>429436.41142318893</c:v>
                </c:pt>
                <c:pt idx="2333">
                  <c:v>429435.67112001538</c:v>
                </c:pt>
                <c:pt idx="2334">
                  <c:v>429436.99157290906</c:v>
                </c:pt>
                <c:pt idx="2335">
                  <c:v>429441.36357447872</c:v>
                </c:pt>
                <c:pt idx="2336">
                  <c:v>429441.78737025359</c:v>
                </c:pt>
                <c:pt idx="2337">
                  <c:v>429440.25000004412</c:v>
                </c:pt>
                <c:pt idx="2338">
                  <c:v>429426.75347123668</c:v>
                </c:pt>
                <c:pt idx="2339">
                  <c:v>429429.28000396251</c:v>
                </c:pt>
                <c:pt idx="2340">
                  <c:v>429423.87462880707</c:v>
                </c:pt>
                <c:pt idx="2341">
                  <c:v>429421.49655830505</c:v>
                </c:pt>
                <c:pt idx="2342">
                  <c:v>429423.16272618988</c:v>
                </c:pt>
                <c:pt idx="2343">
                  <c:v>429430.56310792844</c:v>
                </c:pt>
                <c:pt idx="2344">
                  <c:v>429429.0188401934</c:v>
                </c:pt>
                <c:pt idx="2345">
                  <c:v>429439.50448239461</c:v>
                </c:pt>
                <c:pt idx="2346">
                  <c:v>429431.05317829968</c:v>
                </c:pt>
                <c:pt idx="2347">
                  <c:v>429438.61292527599</c:v>
                </c:pt>
                <c:pt idx="2348">
                  <c:v>429429.23975904274</c:v>
                </c:pt>
                <c:pt idx="2349">
                  <c:v>429417.87861554313</c:v>
                </c:pt>
                <c:pt idx="2350">
                  <c:v>429430.55282504321</c:v>
                </c:pt>
                <c:pt idx="2351">
                  <c:v>429429.30369458068</c:v>
                </c:pt>
                <c:pt idx="2352">
                  <c:v>429430.75792979653</c:v>
                </c:pt>
                <c:pt idx="2353">
                  <c:v>429430.26081559173</c:v>
                </c:pt>
                <c:pt idx="2354">
                  <c:v>429431.80350664252</c:v>
                </c:pt>
                <c:pt idx="2355">
                  <c:v>429425.39125040954</c:v>
                </c:pt>
                <c:pt idx="2356">
                  <c:v>429436.00664784148</c:v>
                </c:pt>
                <c:pt idx="2357">
                  <c:v>429440.68899392139</c:v>
                </c:pt>
                <c:pt idx="2358">
                  <c:v>429439.39996084466</c:v>
                </c:pt>
                <c:pt idx="2359">
                  <c:v>429437.13842002628</c:v>
                </c:pt>
                <c:pt idx="2360">
                  <c:v>429439.91139627737</c:v>
                </c:pt>
                <c:pt idx="2361">
                  <c:v>429436.41747032135</c:v>
                </c:pt>
                <c:pt idx="2362">
                  <c:v>429424.95640018757</c:v>
                </c:pt>
                <c:pt idx="2363">
                  <c:v>429409.52425607899</c:v>
                </c:pt>
                <c:pt idx="2364">
                  <c:v>429406.12629608682</c:v>
                </c:pt>
                <c:pt idx="2365">
                  <c:v>429404.78703180846</c:v>
                </c:pt>
                <c:pt idx="2366">
                  <c:v>429424.48929337022</c:v>
                </c:pt>
                <c:pt idx="2367">
                  <c:v>429435.26233479107</c:v>
                </c:pt>
                <c:pt idx="2368">
                  <c:v>429419.05709601345</c:v>
                </c:pt>
                <c:pt idx="2369">
                  <c:v>429416.84377715678</c:v>
                </c:pt>
                <c:pt idx="2370">
                  <c:v>429425.68683465989</c:v>
                </c:pt>
                <c:pt idx="2371">
                  <c:v>429417.58054887812</c:v>
                </c:pt>
                <c:pt idx="2372">
                  <c:v>429416.1695714661</c:v>
                </c:pt>
                <c:pt idx="2373">
                  <c:v>429419.80932966311</c:v>
                </c:pt>
                <c:pt idx="2374">
                  <c:v>429429.49602378602</c:v>
                </c:pt>
                <c:pt idx="2375">
                  <c:v>429425.23008888395</c:v>
                </c:pt>
                <c:pt idx="2376">
                  <c:v>429424.97872687236</c:v>
                </c:pt>
                <c:pt idx="2377">
                  <c:v>429422.76938656293</c:v>
                </c:pt>
                <c:pt idx="2378">
                  <c:v>429421.59158210485</c:v>
                </c:pt>
                <c:pt idx="2379">
                  <c:v>429417.44904957776</c:v>
                </c:pt>
                <c:pt idx="2380">
                  <c:v>429414.33451283496</c:v>
                </c:pt>
                <c:pt idx="2381">
                  <c:v>429413.25334083464</c:v>
                </c:pt>
                <c:pt idx="2382">
                  <c:v>429420.20620119944</c:v>
                </c:pt>
                <c:pt idx="2383">
                  <c:v>429426.89212862175</c:v>
                </c:pt>
                <c:pt idx="2384">
                  <c:v>429426.92506859155</c:v>
                </c:pt>
                <c:pt idx="2385">
                  <c:v>429425.97553159291</c:v>
                </c:pt>
                <c:pt idx="2386">
                  <c:v>429429.05163894396</c:v>
                </c:pt>
                <c:pt idx="2387">
                  <c:v>429421.85102937277</c:v>
                </c:pt>
                <c:pt idx="2388">
                  <c:v>429419.66884612181</c:v>
                </c:pt>
                <c:pt idx="2389">
                  <c:v>429435.52807463991</c:v>
                </c:pt>
                <c:pt idx="2390">
                  <c:v>429430.44808291813</c:v>
                </c:pt>
                <c:pt idx="2391">
                  <c:v>429427.36698777915</c:v>
                </c:pt>
                <c:pt idx="2392">
                  <c:v>429426.31975772913</c:v>
                </c:pt>
                <c:pt idx="2393">
                  <c:v>429429.30555635435</c:v>
                </c:pt>
                <c:pt idx="2394">
                  <c:v>429432.32663196983</c:v>
                </c:pt>
                <c:pt idx="2395">
                  <c:v>429432.37591601541</c:v>
                </c:pt>
                <c:pt idx="2396">
                  <c:v>429430.44792531547</c:v>
                </c:pt>
                <c:pt idx="2397">
                  <c:v>429445.54343152925</c:v>
                </c:pt>
                <c:pt idx="2398">
                  <c:v>429447.69117640285</c:v>
                </c:pt>
                <c:pt idx="2399">
                  <c:v>429446.84386786731</c:v>
                </c:pt>
                <c:pt idx="2400">
                  <c:v>429440.0162601003</c:v>
                </c:pt>
                <c:pt idx="2401">
                  <c:v>429430.2030407408</c:v>
                </c:pt>
                <c:pt idx="2402">
                  <c:v>429420.09903942922</c:v>
                </c:pt>
                <c:pt idx="2403">
                  <c:v>429420.02579838899</c:v>
                </c:pt>
                <c:pt idx="2404">
                  <c:v>429409.99836630921</c:v>
                </c:pt>
                <c:pt idx="2405">
                  <c:v>429410.98498831323</c:v>
                </c:pt>
                <c:pt idx="2406">
                  <c:v>429410.01719316066</c:v>
                </c:pt>
                <c:pt idx="2407">
                  <c:v>429421.07413654163</c:v>
                </c:pt>
                <c:pt idx="2408">
                  <c:v>429430.17655057472</c:v>
                </c:pt>
                <c:pt idx="2409">
                  <c:v>429425.30211419926</c:v>
                </c:pt>
                <c:pt idx="2410">
                  <c:v>429422.43160468125</c:v>
                </c:pt>
                <c:pt idx="2411">
                  <c:v>429426.58888754284</c:v>
                </c:pt>
                <c:pt idx="2412">
                  <c:v>429428.78095825465</c:v>
                </c:pt>
                <c:pt idx="2413">
                  <c:v>429427.99331243971</c:v>
                </c:pt>
                <c:pt idx="2414">
                  <c:v>429433.22373345908</c:v>
                </c:pt>
                <c:pt idx="2415">
                  <c:v>429438.48536385706</c:v>
                </c:pt>
                <c:pt idx="2416">
                  <c:v>429429.45949083095</c:v>
                </c:pt>
                <c:pt idx="2417">
                  <c:v>429426.75024112139</c:v>
                </c:pt>
                <c:pt idx="2418">
                  <c:v>429418.07056230481</c:v>
                </c:pt>
                <c:pt idx="2419">
                  <c:v>429417.40109712456</c:v>
                </c:pt>
                <c:pt idx="2420">
                  <c:v>429416.45381885715</c:v>
                </c:pt>
                <c:pt idx="2421">
                  <c:v>429420.5332094144</c:v>
                </c:pt>
                <c:pt idx="2422">
                  <c:v>429419.64657570823</c:v>
                </c:pt>
                <c:pt idx="2423">
                  <c:v>429428.77792980906</c:v>
                </c:pt>
                <c:pt idx="2424">
                  <c:v>429431.94935435581</c:v>
                </c:pt>
                <c:pt idx="2425">
                  <c:v>429439.13581128349</c:v>
                </c:pt>
                <c:pt idx="2426">
                  <c:v>429435.35178440978</c:v>
                </c:pt>
                <c:pt idx="2427">
                  <c:v>429434.5738378914</c:v>
                </c:pt>
                <c:pt idx="2428">
                  <c:v>429432.82255954784</c:v>
                </c:pt>
                <c:pt idx="2429">
                  <c:v>429431.09127284522</c:v>
                </c:pt>
                <c:pt idx="2430">
                  <c:v>429407.38087044237</c:v>
                </c:pt>
                <c:pt idx="2431">
                  <c:v>429409.65744021599</c:v>
                </c:pt>
                <c:pt idx="2432">
                  <c:v>429429.99305540242</c:v>
                </c:pt>
                <c:pt idx="2433">
                  <c:v>429426.37509026023</c:v>
                </c:pt>
                <c:pt idx="2434">
                  <c:v>429425.43082247849</c:v>
                </c:pt>
                <c:pt idx="2435">
                  <c:v>429414.51747807791</c:v>
                </c:pt>
                <c:pt idx="2436">
                  <c:v>429415.92377738486</c:v>
                </c:pt>
                <c:pt idx="2437">
                  <c:v>429432.36519025528</c:v>
                </c:pt>
                <c:pt idx="2438">
                  <c:v>429439.53674709098</c:v>
                </c:pt>
                <c:pt idx="2439">
                  <c:v>429438.71872713987</c:v>
                </c:pt>
                <c:pt idx="2440">
                  <c:v>429442.91238901642</c:v>
                </c:pt>
                <c:pt idx="2441">
                  <c:v>429442.13663342886</c:v>
                </c:pt>
                <c:pt idx="2442">
                  <c:v>429432.37578223913</c:v>
                </c:pt>
                <c:pt idx="2443">
                  <c:v>429422.62317749037</c:v>
                </c:pt>
                <c:pt idx="2444">
                  <c:v>429429.89172174875</c:v>
                </c:pt>
                <c:pt idx="2445">
                  <c:v>429436.20633007522</c:v>
                </c:pt>
                <c:pt idx="2446">
                  <c:v>429425.53941889654</c:v>
                </c:pt>
                <c:pt idx="2447">
                  <c:v>429418.86640629539</c:v>
                </c:pt>
                <c:pt idx="2448">
                  <c:v>429418.21819164301</c:v>
                </c:pt>
                <c:pt idx="2449">
                  <c:v>429425.59726483346</c:v>
                </c:pt>
                <c:pt idx="2450">
                  <c:v>429427.00608273217</c:v>
                </c:pt>
                <c:pt idx="2451">
                  <c:v>429428.42319212004</c:v>
                </c:pt>
                <c:pt idx="2452">
                  <c:v>429440.85704697197</c:v>
                </c:pt>
                <c:pt idx="2453">
                  <c:v>429431.32360867021</c:v>
                </c:pt>
                <c:pt idx="2454">
                  <c:v>429430.46480832243</c:v>
                </c:pt>
                <c:pt idx="2455">
                  <c:v>429421.64313936734</c:v>
                </c:pt>
                <c:pt idx="2456">
                  <c:v>429421.14139485324</c:v>
                </c:pt>
                <c:pt idx="2457">
                  <c:v>429425.3577345779</c:v>
                </c:pt>
                <c:pt idx="2458">
                  <c:v>429437.60350455745</c:v>
                </c:pt>
                <c:pt idx="2459">
                  <c:v>429423.88297365844</c:v>
                </c:pt>
                <c:pt idx="2460">
                  <c:v>429401.14496173116</c:v>
                </c:pt>
                <c:pt idx="2461">
                  <c:v>429412.41411540902</c:v>
                </c:pt>
                <c:pt idx="2462">
                  <c:v>429411.75374356488</c:v>
                </c:pt>
                <c:pt idx="2463">
                  <c:v>429418.09502588166</c:v>
                </c:pt>
                <c:pt idx="2464">
                  <c:v>429419.46551072848</c:v>
                </c:pt>
                <c:pt idx="2465">
                  <c:v>429421.84689820634</c:v>
                </c:pt>
                <c:pt idx="2466">
                  <c:v>429419.24753715831</c:v>
                </c:pt>
                <c:pt idx="2467">
                  <c:v>429423.65804674092</c:v>
                </c:pt>
                <c:pt idx="2468">
                  <c:v>429423.09568590531</c:v>
                </c:pt>
                <c:pt idx="2469">
                  <c:v>429431.54223817395</c:v>
                </c:pt>
                <c:pt idx="2470">
                  <c:v>429429.01791538263</c:v>
                </c:pt>
                <c:pt idx="2471">
                  <c:v>429429.49272723001</c:v>
                </c:pt>
                <c:pt idx="2472">
                  <c:v>429443.98688703083</c:v>
                </c:pt>
                <c:pt idx="2473">
                  <c:v>429442.51622804813</c:v>
                </c:pt>
                <c:pt idx="2474">
                  <c:v>429442.03606914054</c:v>
                </c:pt>
                <c:pt idx="2475">
                  <c:v>429441.57104377542</c:v>
                </c:pt>
                <c:pt idx="2476">
                  <c:v>429450.11932080431</c:v>
                </c:pt>
                <c:pt idx="2477">
                  <c:v>429434.69377952558</c:v>
                </c:pt>
                <c:pt idx="2478">
                  <c:v>429410.93738855806</c:v>
                </c:pt>
                <c:pt idx="2479">
                  <c:v>429407.49779548158</c:v>
                </c:pt>
                <c:pt idx="2480">
                  <c:v>429417.79167142994</c:v>
                </c:pt>
                <c:pt idx="2481">
                  <c:v>429428.12580466911</c:v>
                </c:pt>
                <c:pt idx="2482">
                  <c:v>429427.47946436139</c:v>
                </c:pt>
                <c:pt idx="2483">
                  <c:v>429423.83591017884</c:v>
                </c:pt>
                <c:pt idx="2484">
                  <c:v>429418.51432237081</c:v>
                </c:pt>
                <c:pt idx="2485">
                  <c:v>429425.89134675002</c:v>
                </c:pt>
                <c:pt idx="2486">
                  <c:v>429414.30459939031</c:v>
                </c:pt>
                <c:pt idx="2487">
                  <c:v>429409.70714395709</c:v>
                </c:pt>
                <c:pt idx="2488">
                  <c:v>429425.13654963509</c:v>
                </c:pt>
                <c:pt idx="2489">
                  <c:v>429424.61141154397</c:v>
                </c:pt>
                <c:pt idx="2490">
                  <c:v>429434.0785729551</c:v>
                </c:pt>
                <c:pt idx="2491">
                  <c:v>429429.57556920819</c:v>
                </c:pt>
                <c:pt idx="2492">
                  <c:v>429430.0669130992</c:v>
                </c:pt>
                <c:pt idx="2493">
                  <c:v>429427.57992143091</c:v>
                </c:pt>
                <c:pt idx="2494">
                  <c:v>429421.10252820607</c:v>
                </c:pt>
                <c:pt idx="2495">
                  <c:v>429430.63286206807</c:v>
                </c:pt>
                <c:pt idx="2496">
                  <c:v>429430.19972692011</c:v>
                </c:pt>
                <c:pt idx="2497">
                  <c:v>429433.76483101404</c:v>
                </c:pt>
                <c:pt idx="2498">
                  <c:v>429442.34818507312</c:v>
                </c:pt>
                <c:pt idx="2499">
                  <c:v>429437.95091376145</c:v>
                </c:pt>
                <c:pt idx="2500">
                  <c:v>429421.23861178168</c:v>
                </c:pt>
                <c:pt idx="2501">
                  <c:v>429418.83639435406</c:v>
                </c:pt>
                <c:pt idx="2502">
                  <c:v>429422.15803335904</c:v>
                </c:pt>
                <c:pt idx="2503">
                  <c:v>429421.8150963033</c:v>
                </c:pt>
                <c:pt idx="2504">
                  <c:v>429429.47677041101</c:v>
                </c:pt>
                <c:pt idx="2505">
                  <c:v>429425.85196707002</c:v>
                </c:pt>
                <c:pt idx="2506">
                  <c:v>429414.22895039391</c:v>
                </c:pt>
                <c:pt idx="2507">
                  <c:v>429409.91974556289</c:v>
                </c:pt>
                <c:pt idx="2508">
                  <c:v>429414.32178884436</c:v>
                </c:pt>
                <c:pt idx="2509">
                  <c:v>429427.75340327102</c:v>
                </c:pt>
                <c:pt idx="2510">
                  <c:v>429427.2145454819</c:v>
                </c:pt>
                <c:pt idx="2511">
                  <c:v>429444.67139401846</c:v>
                </c:pt>
                <c:pt idx="2512">
                  <c:v>429429.1698237916</c:v>
                </c:pt>
                <c:pt idx="2513">
                  <c:v>429401.63558355824</c:v>
                </c:pt>
                <c:pt idx="2514">
                  <c:v>429407.09859106533</c:v>
                </c:pt>
                <c:pt idx="2515">
                  <c:v>429414.62358220882</c:v>
                </c:pt>
                <c:pt idx="2516">
                  <c:v>429410.16535946826</c:v>
                </c:pt>
                <c:pt idx="2517">
                  <c:v>429409.70322616259</c:v>
                </c:pt>
                <c:pt idx="2518">
                  <c:v>429421.25990340661</c:v>
                </c:pt>
                <c:pt idx="2519">
                  <c:v>429426.84659562079</c:v>
                </c:pt>
                <c:pt idx="2520">
                  <c:v>429423.43695456645</c:v>
                </c:pt>
                <c:pt idx="2521">
                  <c:v>429427.02627199609</c:v>
                </c:pt>
                <c:pt idx="2522">
                  <c:v>429426.63729136006</c:v>
                </c:pt>
                <c:pt idx="2523">
                  <c:v>429418.25384225434</c:v>
                </c:pt>
                <c:pt idx="2524">
                  <c:v>429417.8698197116</c:v>
                </c:pt>
                <c:pt idx="2525">
                  <c:v>429418.5079665641</c:v>
                </c:pt>
                <c:pt idx="2526">
                  <c:v>429416.15791698883</c:v>
                </c:pt>
                <c:pt idx="2527">
                  <c:v>429424.81359945447</c:v>
                </c:pt>
                <c:pt idx="2528">
                  <c:v>429433.4948742612</c:v>
                </c:pt>
                <c:pt idx="2529">
                  <c:v>429430.18564756826</c:v>
                </c:pt>
                <c:pt idx="2530">
                  <c:v>429433.86836257315</c:v>
                </c:pt>
                <c:pt idx="2531">
                  <c:v>429433.57007122214</c:v>
                </c:pt>
                <c:pt idx="2532">
                  <c:v>429445.27473278507</c:v>
                </c:pt>
                <c:pt idx="2533">
                  <c:v>429432.00507881789</c:v>
                </c:pt>
                <c:pt idx="2534">
                  <c:v>429426.70771788975</c:v>
                </c:pt>
                <c:pt idx="2535">
                  <c:v>429436.42977603152</c:v>
                </c:pt>
                <c:pt idx="2536">
                  <c:v>429429.18113835918</c:v>
                </c:pt>
                <c:pt idx="2537">
                  <c:v>429427.91563226294</c:v>
                </c:pt>
                <c:pt idx="2538">
                  <c:v>429427.6660129602</c:v>
                </c:pt>
                <c:pt idx="2539">
                  <c:v>429425.42493643169</c:v>
                </c:pt>
                <c:pt idx="2540">
                  <c:v>429413.18788365676</c:v>
                </c:pt>
                <c:pt idx="2541">
                  <c:v>429422.94317601452</c:v>
                </c:pt>
                <c:pt idx="2542">
                  <c:v>429430.42902776005</c:v>
                </c:pt>
                <c:pt idx="2543">
                  <c:v>429415.2341989557</c:v>
                </c:pt>
                <c:pt idx="2544">
                  <c:v>429415.01273178798</c:v>
                </c:pt>
                <c:pt idx="2545">
                  <c:v>429415.5109745317</c:v>
                </c:pt>
                <c:pt idx="2546">
                  <c:v>429433.02459063951</c:v>
                </c:pt>
                <c:pt idx="2547">
                  <c:v>429426.8839466254</c:v>
                </c:pt>
                <c:pt idx="2548">
                  <c:v>429406.71416808479</c:v>
                </c:pt>
                <c:pt idx="2549">
                  <c:v>429406.5289123212</c:v>
                </c:pt>
                <c:pt idx="2550">
                  <c:v>429427.3767359659</c:v>
                </c:pt>
                <c:pt idx="2551">
                  <c:v>429426.95156102692</c:v>
                </c:pt>
                <c:pt idx="2552">
                  <c:v>429433.50895427517</c:v>
                </c:pt>
                <c:pt idx="2553">
                  <c:v>429412.08896943601</c:v>
                </c:pt>
                <c:pt idx="2554">
                  <c:v>429419.64128134883</c:v>
                </c:pt>
                <c:pt idx="2555">
                  <c:v>429433.24692444102</c:v>
                </c:pt>
                <c:pt idx="2556">
                  <c:v>429420.87278776499</c:v>
                </c:pt>
                <c:pt idx="2557">
                  <c:v>429426.47281236452</c:v>
                </c:pt>
                <c:pt idx="2558">
                  <c:v>429426.10942577088</c:v>
                </c:pt>
                <c:pt idx="2559">
                  <c:v>429430.74814781878</c:v>
                </c:pt>
                <c:pt idx="2560">
                  <c:v>429422.40431746136</c:v>
                </c:pt>
                <c:pt idx="2561">
                  <c:v>429424.05199920066</c:v>
                </c:pt>
                <c:pt idx="2562">
                  <c:v>429432.7236583812</c:v>
                </c:pt>
                <c:pt idx="2563">
                  <c:v>429433.41477615596</c:v>
                </c:pt>
                <c:pt idx="2564">
                  <c:v>429428.10370693757</c:v>
                </c:pt>
                <c:pt idx="2565">
                  <c:v>429427.79301442904</c:v>
                </c:pt>
                <c:pt idx="2566">
                  <c:v>429431.4981091767</c:v>
                </c:pt>
                <c:pt idx="2567">
                  <c:v>429424.21733638208</c:v>
                </c:pt>
                <c:pt idx="2568">
                  <c:v>429424.92911214038</c:v>
                </c:pt>
                <c:pt idx="2569">
                  <c:v>429433.66020285914</c:v>
                </c:pt>
                <c:pt idx="2570">
                  <c:v>429423.41041061276</c:v>
                </c:pt>
                <c:pt idx="2571">
                  <c:v>429414.14112978743</c:v>
                </c:pt>
                <c:pt idx="2572">
                  <c:v>429413.88053069467</c:v>
                </c:pt>
                <c:pt idx="2573">
                  <c:v>429421.63980925106</c:v>
                </c:pt>
                <c:pt idx="2574">
                  <c:v>429437.41734987847</c:v>
                </c:pt>
                <c:pt idx="2575">
                  <c:v>429432.21294643171</c:v>
                </c:pt>
                <c:pt idx="2576">
                  <c:v>429425.9852276133</c:v>
                </c:pt>
                <c:pt idx="2577">
                  <c:v>429426.76235740026</c:v>
                </c:pt>
                <c:pt idx="2578">
                  <c:v>429425.55554989557</c:v>
                </c:pt>
                <c:pt idx="2579">
                  <c:v>429425.35186990123</c:v>
                </c:pt>
                <c:pt idx="2580">
                  <c:v>429429.15538666747</c:v>
                </c:pt>
                <c:pt idx="2581">
                  <c:v>429442.97019525222</c:v>
                </c:pt>
                <c:pt idx="2582">
                  <c:v>429435.80464696896</c:v>
                </c:pt>
                <c:pt idx="2583">
                  <c:v>429417.61463571561</c:v>
                </c:pt>
                <c:pt idx="2584">
                  <c:v>429420.41413954349</c:v>
                </c:pt>
                <c:pt idx="2585">
                  <c:v>429436.24839649349</c:v>
                </c:pt>
                <c:pt idx="2586">
                  <c:v>429435.79873593774</c:v>
                </c:pt>
                <c:pt idx="2587">
                  <c:v>429428.64672771498</c:v>
                </c:pt>
                <c:pt idx="2588">
                  <c:v>429418.48955285415</c:v>
                </c:pt>
                <c:pt idx="2589">
                  <c:v>429425.33232750738</c:v>
                </c:pt>
                <c:pt idx="2590">
                  <c:v>429426.20326041471</c:v>
                </c:pt>
                <c:pt idx="2591">
                  <c:v>429429.06970142666</c:v>
                </c:pt>
                <c:pt idx="2592">
                  <c:v>429431.94281939149</c:v>
                </c:pt>
                <c:pt idx="2593">
                  <c:v>429431.81968802505</c:v>
                </c:pt>
                <c:pt idx="2594">
                  <c:v>429430.69595032069</c:v>
                </c:pt>
                <c:pt idx="2595">
                  <c:v>429438.57432798413</c:v>
                </c:pt>
                <c:pt idx="2596">
                  <c:v>429438.4688742666</c:v>
                </c:pt>
                <c:pt idx="2597">
                  <c:v>429427.35545464687</c:v>
                </c:pt>
                <c:pt idx="2598">
                  <c:v>429413.2296993499</c:v>
                </c:pt>
                <c:pt idx="2599">
                  <c:v>429423.10283081722</c:v>
                </c:pt>
                <c:pt idx="2600">
                  <c:v>429422.70577162766</c:v>
                </c:pt>
                <c:pt idx="2601">
                  <c:v>429433.61312443233</c:v>
                </c:pt>
                <c:pt idx="2602">
                  <c:v>429430.23190251563</c:v>
                </c:pt>
                <c:pt idx="2603">
                  <c:v>429429.14900334412</c:v>
                </c:pt>
                <c:pt idx="2604">
                  <c:v>429424.07158505719</c:v>
                </c:pt>
                <c:pt idx="2605">
                  <c:v>429428.99069127574</c:v>
                </c:pt>
                <c:pt idx="2606">
                  <c:v>429430.92602930957</c:v>
                </c:pt>
                <c:pt idx="2607">
                  <c:v>429430.55202402401</c:v>
                </c:pt>
                <c:pt idx="2608">
                  <c:v>429427.18552900391</c:v>
                </c:pt>
                <c:pt idx="2609">
                  <c:v>429427.82527516858</c:v>
                </c:pt>
                <c:pt idx="2610">
                  <c:v>429418.78799290804</c:v>
                </c:pt>
                <c:pt idx="2611">
                  <c:v>429423.43099802441</c:v>
                </c:pt>
                <c:pt idx="2612">
                  <c:v>429418.10314963828</c:v>
                </c:pt>
                <c:pt idx="2613">
                  <c:v>429414.77079926862</c:v>
                </c:pt>
                <c:pt idx="2614">
                  <c:v>429414.45055391541</c:v>
                </c:pt>
                <c:pt idx="2615">
                  <c:v>429425.14357773273</c:v>
                </c:pt>
                <c:pt idx="2616">
                  <c:v>429421.8608806227</c:v>
                </c:pt>
                <c:pt idx="2617">
                  <c:v>429422.56700502866</c:v>
                </c:pt>
                <c:pt idx="2618">
                  <c:v>429418.28701772011</c:v>
                </c:pt>
                <c:pt idx="2619">
                  <c:v>429410.00804425339</c:v>
                </c:pt>
                <c:pt idx="2620">
                  <c:v>429409.73124939913</c:v>
                </c:pt>
                <c:pt idx="2621">
                  <c:v>429411.47329861909</c:v>
                </c:pt>
                <c:pt idx="2622">
                  <c:v>429408.22555069503</c:v>
                </c:pt>
                <c:pt idx="2623">
                  <c:v>429406.97793714626</c:v>
                </c:pt>
                <c:pt idx="2624">
                  <c:v>429412.74008556572</c:v>
                </c:pt>
                <c:pt idx="2625">
                  <c:v>429410.51883689396</c:v>
                </c:pt>
                <c:pt idx="2626">
                  <c:v>429421.29292162886</c:v>
                </c:pt>
                <c:pt idx="2627">
                  <c:v>429421.09163501766</c:v>
                </c:pt>
                <c:pt idx="2628">
                  <c:v>429432.88111121109</c:v>
                </c:pt>
                <c:pt idx="2629">
                  <c:v>429425.69343775179</c:v>
                </c:pt>
                <c:pt idx="2630">
                  <c:v>429435.48494807997</c:v>
                </c:pt>
                <c:pt idx="2631">
                  <c:v>429440.30597077287</c:v>
                </c:pt>
                <c:pt idx="2632">
                  <c:v>429428.81847732037</c:v>
                </c:pt>
                <c:pt idx="2633">
                  <c:v>429437.62926838675</c:v>
                </c:pt>
                <c:pt idx="2634">
                  <c:v>429437.47348657413</c:v>
                </c:pt>
                <c:pt idx="2635">
                  <c:v>429440.30993028817</c:v>
                </c:pt>
                <c:pt idx="2636">
                  <c:v>429437.15523873089</c:v>
                </c:pt>
                <c:pt idx="2637">
                  <c:v>429435.68966119556</c:v>
                </c:pt>
                <c:pt idx="2638">
                  <c:v>429428.54665293888</c:v>
                </c:pt>
                <c:pt idx="2639">
                  <c:v>429439.39971754915</c:v>
                </c:pt>
                <c:pt idx="2640">
                  <c:v>429449.28191394894</c:v>
                </c:pt>
                <c:pt idx="2641">
                  <c:v>429449.16654778918</c:v>
                </c:pt>
                <c:pt idx="2642">
                  <c:v>429445.04086599784</c:v>
                </c:pt>
                <c:pt idx="2643">
                  <c:v>429437.91315433197</c:v>
                </c:pt>
                <c:pt idx="2644">
                  <c:v>429431.78472431051</c:v>
                </c:pt>
                <c:pt idx="2645">
                  <c:v>429432.35409041517</c:v>
                </c:pt>
                <c:pt idx="2646">
                  <c:v>429424.25188855361</c:v>
                </c:pt>
                <c:pt idx="2647">
                  <c:v>429423.1404926817</c:v>
                </c:pt>
                <c:pt idx="2648">
                  <c:v>429423.04174219858</c:v>
                </c:pt>
                <c:pt idx="2649">
                  <c:v>429424.94718669314</c:v>
                </c:pt>
                <c:pt idx="2650">
                  <c:v>429422.85813384462</c:v>
                </c:pt>
                <c:pt idx="2651">
                  <c:v>429419.7661126437</c:v>
                </c:pt>
                <c:pt idx="2652">
                  <c:v>429423.67523489211</c:v>
                </c:pt>
                <c:pt idx="2653">
                  <c:v>429432.59662535245</c:v>
                </c:pt>
                <c:pt idx="2654">
                  <c:v>429434.22046061046</c:v>
                </c:pt>
                <c:pt idx="2655">
                  <c:v>429434.15216036758</c:v>
                </c:pt>
                <c:pt idx="2656">
                  <c:v>429438.08351046161</c:v>
                </c:pt>
                <c:pt idx="2657">
                  <c:v>429441.71545122424</c:v>
                </c:pt>
                <c:pt idx="2658">
                  <c:v>429435.35765142704</c:v>
                </c:pt>
                <c:pt idx="2659">
                  <c:v>429439.30321601633</c:v>
                </c:pt>
                <c:pt idx="2660">
                  <c:v>429443.95753211901</c:v>
                </c:pt>
                <c:pt idx="2661">
                  <c:v>429436.6228759535</c:v>
                </c:pt>
                <c:pt idx="2662">
                  <c:v>429436.28123615083</c:v>
                </c:pt>
                <c:pt idx="2663">
                  <c:v>429433.95883586077</c:v>
                </c:pt>
                <c:pt idx="2664">
                  <c:v>429436.64287711383</c:v>
                </c:pt>
                <c:pt idx="2665">
                  <c:v>429434.64975528762</c:v>
                </c:pt>
                <c:pt idx="2666">
                  <c:v>429435.34310782107</c:v>
                </c:pt>
                <c:pt idx="2667">
                  <c:v>429441.04889487382</c:v>
                </c:pt>
                <c:pt idx="2668">
                  <c:v>429434.77010645805</c:v>
                </c:pt>
                <c:pt idx="2669">
                  <c:v>429434.48281275743</c:v>
                </c:pt>
                <c:pt idx="2670">
                  <c:v>429430.21183295117</c:v>
                </c:pt>
                <c:pt idx="2671">
                  <c:v>429419.94304096763</c:v>
                </c:pt>
                <c:pt idx="2672">
                  <c:v>429420.67341545981</c:v>
                </c:pt>
                <c:pt idx="2673">
                  <c:v>429429.73327441135</c:v>
                </c:pt>
                <c:pt idx="2674">
                  <c:v>429429.49617760978</c:v>
                </c:pt>
                <c:pt idx="2675">
                  <c:v>429436.25327478023</c:v>
                </c:pt>
                <c:pt idx="2676">
                  <c:v>429436.02703794197</c:v>
                </c:pt>
                <c:pt idx="2677">
                  <c:v>429436.10468030337</c:v>
                </c:pt>
                <c:pt idx="2678">
                  <c:v>429426.18051852111</c:v>
                </c:pt>
                <c:pt idx="2679">
                  <c:v>429422.93341353378</c:v>
                </c:pt>
                <c:pt idx="2680">
                  <c:v>429422.70227118017</c:v>
                </c:pt>
                <c:pt idx="2681">
                  <c:v>429427.48180314712</c:v>
                </c:pt>
                <c:pt idx="2682">
                  <c:v>429441.27459484513</c:v>
                </c:pt>
                <c:pt idx="2683">
                  <c:v>429441.08602605568</c:v>
                </c:pt>
                <c:pt idx="2684">
                  <c:v>429443.8839563689</c:v>
                </c:pt>
                <c:pt idx="2685">
                  <c:v>429437.69180514634</c:v>
                </c:pt>
                <c:pt idx="2686">
                  <c:v>429428.49276610441</c:v>
                </c:pt>
                <c:pt idx="2687">
                  <c:v>429421.29499677318</c:v>
                </c:pt>
                <c:pt idx="2688">
                  <c:v>429426.1052988951</c:v>
                </c:pt>
                <c:pt idx="2689">
                  <c:v>429425.93741469487</c:v>
                </c:pt>
                <c:pt idx="2690">
                  <c:v>429440.76760634122</c:v>
                </c:pt>
                <c:pt idx="2691">
                  <c:v>429445.62346385093</c:v>
                </c:pt>
                <c:pt idx="2692">
                  <c:v>429432.47017984226</c:v>
                </c:pt>
                <c:pt idx="2693">
                  <c:v>429428.29647644574</c:v>
                </c:pt>
                <c:pt idx="2694">
                  <c:v>429424.13968038996</c:v>
                </c:pt>
                <c:pt idx="2695">
                  <c:v>429423.98722530168</c:v>
                </c:pt>
                <c:pt idx="2696">
                  <c:v>429423.84451861866</c:v>
                </c:pt>
                <c:pt idx="2697">
                  <c:v>429440.70589806687</c:v>
                </c:pt>
                <c:pt idx="2698">
                  <c:v>429441.59481357149</c:v>
                </c:pt>
                <c:pt idx="2699">
                  <c:v>429433.46541965217</c:v>
                </c:pt>
                <c:pt idx="2700">
                  <c:v>429432.32725594338</c:v>
                </c:pt>
                <c:pt idx="2701">
                  <c:v>429432.20241275051</c:v>
                </c:pt>
                <c:pt idx="2702">
                  <c:v>429427.08249724569</c:v>
                </c:pt>
                <c:pt idx="2703">
                  <c:v>429426.95908129984</c:v>
                </c:pt>
                <c:pt idx="2704">
                  <c:v>429431.84591499873</c:v>
                </c:pt>
                <c:pt idx="2705">
                  <c:v>429443.74292007287</c:v>
                </c:pt>
                <c:pt idx="2706">
                  <c:v>429452.65277283895</c:v>
                </c:pt>
                <c:pt idx="2707">
                  <c:v>429448.56153147022</c:v>
                </c:pt>
                <c:pt idx="2708">
                  <c:v>429437.45523921034</c:v>
                </c:pt>
                <c:pt idx="2709">
                  <c:v>429434.34210760455</c:v>
                </c:pt>
                <c:pt idx="2710">
                  <c:v>429434.24284204311</c:v>
                </c:pt>
                <c:pt idx="2711">
                  <c:v>429433.15046432847</c:v>
                </c:pt>
                <c:pt idx="2712">
                  <c:v>429439.05934748502</c:v>
                </c:pt>
                <c:pt idx="2713">
                  <c:v>429429.98048503109</c:v>
                </c:pt>
                <c:pt idx="2714">
                  <c:v>429422.88335927034</c:v>
                </c:pt>
                <c:pt idx="2715">
                  <c:v>429435.79139523947</c:v>
                </c:pt>
                <c:pt idx="2716">
                  <c:v>429437.72947118699</c:v>
                </c:pt>
                <c:pt idx="2717">
                  <c:v>429437.6546410867</c:v>
                </c:pt>
                <c:pt idx="2718">
                  <c:v>429434.57923975307</c:v>
                </c:pt>
                <c:pt idx="2719">
                  <c:v>429439.50183766527</c:v>
                </c:pt>
                <c:pt idx="2720">
                  <c:v>429444.43759404082</c:v>
                </c:pt>
                <c:pt idx="2721">
                  <c:v>429434.37539818342</c:v>
                </c:pt>
                <c:pt idx="2722">
                  <c:v>429426.29442242475</c:v>
                </c:pt>
                <c:pt idx="2723">
                  <c:v>429447.21810563584</c:v>
                </c:pt>
                <c:pt idx="2724">
                  <c:v>429447.18377786427</c:v>
                </c:pt>
                <c:pt idx="2725">
                  <c:v>429450.12226219859</c:v>
                </c:pt>
                <c:pt idx="2726">
                  <c:v>429442.06661525136</c:v>
                </c:pt>
                <c:pt idx="2727">
                  <c:v>429450.99746697355</c:v>
                </c:pt>
                <c:pt idx="2728">
                  <c:v>429452.95347195421</c:v>
                </c:pt>
                <c:pt idx="2729">
                  <c:v>429436.90143914672</c:v>
                </c:pt>
                <c:pt idx="2730">
                  <c:v>429432.82606538612</c:v>
                </c:pt>
                <c:pt idx="2731">
                  <c:v>429432.76877598831</c:v>
                </c:pt>
                <c:pt idx="2732">
                  <c:v>429430.718519499</c:v>
                </c:pt>
                <c:pt idx="2733">
                  <c:v>429421.66694098565</c:v>
                </c:pt>
                <c:pt idx="2734">
                  <c:v>429422.60707476654</c:v>
                </c:pt>
                <c:pt idx="2735">
                  <c:v>429425.5623776922</c:v>
                </c:pt>
                <c:pt idx="2736">
                  <c:v>429434.52178097848</c:v>
                </c:pt>
                <c:pt idx="2737">
                  <c:v>429432.49076153536</c:v>
                </c:pt>
                <c:pt idx="2738">
                  <c:v>429432.44578741165</c:v>
                </c:pt>
                <c:pt idx="2739">
                  <c:v>429423.40476391814</c:v>
                </c:pt>
                <c:pt idx="2740">
                  <c:v>429432.35247506388</c:v>
                </c:pt>
                <c:pt idx="2741">
                  <c:v>429438.32619013189</c:v>
                </c:pt>
                <c:pt idx="2742">
                  <c:v>429431.29689794942</c:v>
                </c:pt>
                <c:pt idx="2743">
                  <c:v>429434.25070520199</c:v>
                </c:pt>
                <c:pt idx="2744">
                  <c:v>429439.21935367666</c:v>
                </c:pt>
                <c:pt idx="2745">
                  <c:v>429439.19179910928</c:v>
                </c:pt>
                <c:pt idx="2746">
                  <c:v>429431.15832253417</c:v>
                </c:pt>
                <c:pt idx="2747">
                  <c:v>429431.11473701167</c:v>
                </c:pt>
                <c:pt idx="2748">
                  <c:v>429431.08312223619</c:v>
                </c:pt>
                <c:pt idx="2749">
                  <c:v>429425.05242562748</c:v>
                </c:pt>
                <c:pt idx="2750">
                  <c:v>429422.01431474043</c:v>
                </c:pt>
                <c:pt idx="2751">
                  <c:v>429421.98119049799</c:v>
                </c:pt>
                <c:pt idx="2752">
                  <c:v>429421.95304535364</c:v>
                </c:pt>
                <c:pt idx="2753">
                  <c:v>429417.92570998019</c:v>
                </c:pt>
                <c:pt idx="2754">
                  <c:v>429417.89362867927</c:v>
                </c:pt>
                <c:pt idx="2755">
                  <c:v>429433.86782561551</c:v>
                </c:pt>
                <c:pt idx="2756">
                  <c:v>429437.86487413908</c:v>
                </c:pt>
                <c:pt idx="2757">
                  <c:v>429421.84608838626</c:v>
                </c:pt>
                <c:pt idx="2758">
                  <c:v>429424.80034269398</c:v>
                </c:pt>
                <c:pt idx="2759">
                  <c:v>429424.47477415856</c:v>
                </c:pt>
                <c:pt idx="2760">
                  <c:v>429425.46080472594</c:v>
                </c:pt>
                <c:pt idx="2761">
                  <c:v>429421.44903309009</c:v>
                </c:pt>
                <c:pt idx="2762">
                  <c:v>429427.43073412491</c:v>
                </c:pt>
                <c:pt idx="2763">
                  <c:v>429416.42660181085</c:v>
                </c:pt>
                <c:pt idx="2764">
                  <c:v>429427.39936456393</c:v>
                </c:pt>
                <c:pt idx="2765">
                  <c:v>429427.40282323374</c:v>
                </c:pt>
                <c:pt idx="2766">
                  <c:v>429439.39146655251</c:v>
                </c:pt>
                <c:pt idx="2767">
                  <c:v>429428.39698651625</c:v>
                </c:pt>
                <c:pt idx="2768">
                  <c:v>429433.37108118826</c:v>
                </c:pt>
                <c:pt idx="2769">
                  <c:v>429439.06082877237</c:v>
                </c:pt>
                <c:pt idx="2770">
                  <c:v>429450.06732951372</c:v>
                </c:pt>
                <c:pt idx="2771">
                  <c:v>429449.08120923978</c:v>
                </c:pt>
                <c:pt idx="2772">
                  <c:v>429449.07856957149</c:v>
                </c:pt>
                <c:pt idx="2773">
                  <c:v>429435.07732421544</c:v>
                </c:pt>
                <c:pt idx="2774">
                  <c:v>429430.05678799236</c:v>
                </c:pt>
                <c:pt idx="2775">
                  <c:v>429428.7419860721</c:v>
                </c:pt>
                <c:pt idx="2776">
                  <c:v>429442.44110352435</c:v>
                </c:pt>
                <c:pt idx="2777">
                  <c:v>429441.16948219936</c:v>
                </c:pt>
                <c:pt idx="2778">
                  <c:v>429433.19219775504</c:v>
                </c:pt>
                <c:pt idx="2779">
                  <c:v>429433.20496407471</c:v>
                </c:pt>
                <c:pt idx="2780">
                  <c:v>429444.22807281982</c:v>
                </c:pt>
                <c:pt idx="2781">
                  <c:v>429448.95902186306</c:v>
                </c:pt>
                <c:pt idx="2782">
                  <c:v>429443.68941412924</c:v>
                </c:pt>
                <c:pt idx="2783">
                  <c:v>429437.72059055738</c:v>
                </c:pt>
                <c:pt idx="2784">
                  <c:v>429431.74970412056</c:v>
                </c:pt>
                <c:pt idx="2785">
                  <c:v>429440.77774739428</c:v>
                </c:pt>
                <c:pt idx="2786">
                  <c:v>429440.51875724702</c:v>
                </c:pt>
                <c:pt idx="2787">
                  <c:v>429445.56139500823</c:v>
                </c:pt>
                <c:pt idx="2788">
                  <c:v>429432.3034370963</c:v>
                </c:pt>
                <c:pt idx="2789">
                  <c:v>429433.33449896128</c:v>
                </c:pt>
                <c:pt idx="2790">
                  <c:v>429439.38384466415</c:v>
                </c:pt>
                <c:pt idx="2791">
                  <c:v>429434.43873852765</c:v>
                </c:pt>
                <c:pt idx="2792">
                  <c:v>429423.17047850188</c:v>
                </c:pt>
                <c:pt idx="2793">
                  <c:v>429422.90098465252</c:v>
                </c:pt>
                <c:pt idx="2794">
                  <c:v>429418.65390785504</c:v>
                </c:pt>
                <c:pt idx="2795">
                  <c:v>429417.40840649448</c:v>
                </c:pt>
                <c:pt idx="2796">
                  <c:v>429423.17389093118</c:v>
                </c:pt>
                <c:pt idx="2797">
                  <c:v>429431.95568094798</c:v>
                </c:pt>
                <c:pt idx="2798">
                  <c:v>429432.74808282091</c:v>
                </c:pt>
                <c:pt idx="2799">
                  <c:v>429447.53576726868</c:v>
                </c:pt>
                <c:pt idx="2800">
                  <c:v>429447.34880262322</c:v>
                </c:pt>
                <c:pt idx="2801">
                  <c:v>429440.14716132253</c:v>
                </c:pt>
                <c:pt idx="2802">
                  <c:v>429429.94163120183</c:v>
                </c:pt>
                <c:pt idx="2803">
                  <c:v>429443.73756694095</c:v>
                </c:pt>
                <c:pt idx="2804">
                  <c:v>429430.87855079211</c:v>
                </c:pt>
                <c:pt idx="2805">
                  <c:v>429412.67278302071</c:v>
                </c:pt>
                <c:pt idx="2806">
                  <c:v>429416.4650492465</c:v>
                </c:pt>
                <c:pt idx="2807">
                  <c:v>429416.29277572752</c:v>
                </c:pt>
                <c:pt idx="2808">
                  <c:v>429430.12012636079</c:v>
                </c:pt>
                <c:pt idx="2809">
                  <c:v>429442.97163647768</c:v>
                </c:pt>
                <c:pt idx="2810">
                  <c:v>429441.82658727054</c:v>
                </c:pt>
                <c:pt idx="2811">
                  <c:v>429430.66696155479</c:v>
                </c:pt>
                <c:pt idx="2812">
                  <c:v>429432.49810290191</c:v>
                </c:pt>
                <c:pt idx="2813">
                  <c:v>429433.35147164151</c:v>
                </c:pt>
                <c:pt idx="2814">
                  <c:v>429433.2077601733</c:v>
                </c:pt>
                <c:pt idx="2815">
                  <c:v>429436.06682071771</c:v>
                </c:pt>
                <c:pt idx="2816">
                  <c:v>429439.93402446614</c:v>
                </c:pt>
                <c:pt idx="2817">
                  <c:v>429438.80651792954</c:v>
                </c:pt>
                <c:pt idx="2818">
                  <c:v>429439.67595330306</c:v>
                </c:pt>
                <c:pt idx="2819">
                  <c:v>429433.55181568186</c:v>
                </c:pt>
                <c:pt idx="2820">
                  <c:v>429431.42166712933</c:v>
                </c:pt>
                <c:pt idx="2821">
                  <c:v>429431.30047756829</c:v>
                </c:pt>
                <c:pt idx="2822">
                  <c:v>429436.18542351224</c:v>
                </c:pt>
                <c:pt idx="2823">
                  <c:v>429430.38708548655</c:v>
                </c:pt>
                <c:pt idx="2824">
                  <c:v>429443.26195658185</c:v>
                </c:pt>
                <c:pt idx="2825">
                  <c:v>429455.47235682904</c:v>
                </c:pt>
                <c:pt idx="2826">
                  <c:v>429450.36976574425</c:v>
                </c:pt>
                <c:pt idx="2827">
                  <c:v>429451.24683917651</c:v>
                </c:pt>
                <c:pt idx="2828">
                  <c:v>429451.13542657316</c:v>
                </c:pt>
                <c:pt idx="2829">
                  <c:v>429442.02587681357</c:v>
                </c:pt>
                <c:pt idx="2830">
                  <c:v>429429.90711786092</c:v>
                </c:pt>
                <c:pt idx="2831">
                  <c:v>429436.7872735745</c:v>
                </c:pt>
                <c:pt idx="2832">
                  <c:v>429439.69642316358</c:v>
                </c:pt>
                <c:pt idx="2833">
                  <c:v>429435.60299448424</c:v>
                </c:pt>
                <c:pt idx="2834">
                  <c:v>429441.50275284465</c:v>
                </c:pt>
                <c:pt idx="2835">
                  <c:v>429441.41890966025</c:v>
                </c:pt>
                <c:pt idx="2836">
                  <c:v>429449.32949379896</c:v>
                </c:pt>
                <c:pt idx="2837">
                  <c:v>429441.25358233938</c:v>
                </c:pt>
                <c:pt idx="2838">
                  <c:v>429438.15824828501</c:v>
                </c:pt>
                <c:pt idx="2839">
                  <c:v>429438.0721465181</c:v>
                </c:pt>
                <c:pt idx="2840">
                  <c:v>429436.9925064111</c:v>
                </c:pt>
                <c:pt idx="2841">
                  <c:v>429436.91377805895</c:v>
                </c:pt>
                <c:pt idx="2842">
                  <c:v>429436.83862814808</c:v>
                </c:pt>
                <c:pt idx="2843">
                  <c:v>429429.76562756352</c:v>
                </c:pt>
                <c:pt idx="2844">
                  <c:v>429431.68512815621</c:v>
                </c:pt>
                <c:pt idx="2845">
                  <c:v>429431.61896598933</c:v>
                </c:pt>
                <c:pt idx="2846">
                  <c:v>429428.55205066141</c:v>
                </c:pt>
                <c:pt idx="2847">
                  <c:v>429437.48293687205</c:v>
                </c:pt>
                <c:pt idx="2848">
                  <c:v>429437.4321025564</c:v>
                </c:pt>
                <c:pt idx="2849">
                  <c:v>429442.37077425257</c:v>
                </c:pt>
                <c:pt idx="2850">
                  <c:v>429439.3180258447</c:v>
                </c:pt>
                <c:pt idx="2851">
                  <c:v>429437.25603945827</c:v>
                </c:pt>
                <c:pt idx="2852">
                  <c:v>429435.19706136378</c:v>
                </c:pt>
                <c:pt idx="2853">
                  <c:v>429438.13969234709</c:v>
                </c:pt>
                <c:pt idx="2854">
                  <c:v>429440.0907268856</c:v>
                </c:pt>
                <c:pt idx="2855">
                  <c:v>429440.0419183725</c:v>
                </c:pt>
                <c:pt idx="2856">
                  <c:v>429441.99184414995</c:v>
                </c:pt>
                <c:pt idx="2857">
                  <c:v>429433.94593364449</c:v>
                </c:pt>
                <c:pt idx="2858">
                  <c:v>429419.88773482188</c:v>
                </c:pt>
                <c:pt idx="2859">
                  <c:v>429427.8226599216</c:v>
                </c:pt>
                <c:pt idx="2860">
                  <c:v>429437.78898453817</c:v>
                </c:pt>
                <c:pt idx="2861">
                  <c:v>429438.75935964379</c:v>
                </c:pt>
                <c:pt idx="2862">
                  <c:v>429438.71866371465</c:v>
                </c:pt>
                <c:pt idx="2863">
                  <c:v>429433.67778541759</c:v>
                </c:pt>
                <c:pt idx="2864">
                  <c:v>429430.63123414124</c:v>
                </c:pt>
                <c:pt idx="2865">
                  <c:v>429428.58854434092</c:v>
                </c:pt>
                <c:pt idx="2866">
                  <c:v>429427.54832861084</c:v>
                </c:pt>
                <c:pt idx="2867">
                  <c:v>429443.51055343531</c:v>
                </c:pt>
                <c:pt idx="2868">
                  <c:v>429449.4970702976</c:v>
                </c:pt>
                <c:pt idx="2869">
                  <c:v>429449.47095202556</c:v>
                </c:pt>
                <c:pt idx="2870">
                  <c:v>429443.43759085267</c:v>
                </c:pt>
                <c:pt idx="2871">
                  <c:v>429424.39696695539</c:v>
                </c:pt>
                <c:pt idx="2872">
                  <c:v>429430.33948167565</c:v>
                </c:pt>
                <c:pt idx="2873">
                  <c:v>429447.31705898361</c:v>
                </c:pt>
                <c:pt idx="2874">
                  <c:v>429438.31059785117</c:v>
                </c:pt>
                <c:pt idx="2875">
                  <c:v>429435.26945424074</c:v>
                </c:pt>
                <c:pt idx="2876">
                  <c:v>429435.23729146022</c:v>
                </c:pt>
                <c:pt idx="2877">
                  <c:v>429427.21004316525</c:v>
                </c:pt>
                <c:pt idx="2878">
                  <c:v>429418.17264106468</c:v>
                </c:pt>
                <c:pt idx="2879">
                  <c:v>429425.1346135675</c:v>
                </c:pt>
                <c:pt idx="2880">
                  <c:v>429435.11919388297</c:v>
                </c:pt>
                <c:pt idx="2881">
                  <c:v>429429.10861859994</c:v>
                </c:pt>
                <c:pt idx="2882">
                  <c:v>429423.07686794858</c:v>
                </c:pt>
                <c:pt idx="2883">
                  <c:v>429423.04576115479</c:v>
                </c:pt>
                <c:pt idx="2884">
                  <c:v>429436.0235110143</c:v>
                </c:pt>
                <c:pt idx="2885">
                  <c:v>429449.01967859815</c:v>
                </c:pt>
                <c:pt idx="2886">
                  <c:v>429456.01648707513</c:v>
                </c:pt>
                <c:pt idx="2887">
                  <c:v>429450.00569280796</c:v>
                </c:pt>
                <c:pt idx="2888">
                  <c:v>429438.97769937845</c:v>
                </c:pt>
                <c:pt idx="2889">
                  <c:v>429445.94341334066</c:v>
                </c:pt>
                <c:pt idx="2890">
                  <c:v>429445.93427196966</c:v>
                </c:pt>
                <c:pt idx="2891">
                  <c:v>429451.91612990428</c:v>
                </c:pt>
                <c:pt idx="2892">
                  <c:v>429444.90669452364</c:v>
                </c:pt>
                <c:pt idx="2893">
                  <c:v>429448.88000548829</c:v>
                </c:pt>
                <c:pt idx="2894">
                  <c:v>429447.86881664058</c:v>
                </c:pt>
                <c:pt idx="2895">
                  <c:v>429439.85128985555</c:v>
                </c:pt>
                <c:pt idx="2896">
                  <c:v>429439.82464856951</c:v>
                </c:pt>
                <c:pt idx="2897">
                  <c:v>429439.8093770218</c:v>
                </c:pt>
                <c:pt idx="2898">
                  <c:v>429429.79455631826</c:v>
                </c:pt>
                <c:pt idx="2899">
                  <c:v>429425.76649232861</c:v>
                </c:pt>
                <c:pt idx="2900">
                  <c:v>429433.74702135794</c:v>
                </c:pt>
                <c:pt idx="2901">
                  <c:v>429441.74436097464</c:v>
                </c:pt>
                <c:pt idx="2902">
                  <c:v>429447.7421109358</c:v>
                </c:pt>
                <c:pt idx="2903">
                  <c:v>429447.73750454711</c:v>
                </c:pt>
                <c:pt idx="2904">
                  <c:v>429447.7250610019</c:v>
                </c:pt>
                <c:pt idx="2905">
                  <c:v>429443.71296210639</c:v>
                </c:pt>
                <c:pt idx="2906">
                  <c:v>429440.69574265368</c:v>
                </c:pt>
                <c:pt idx="2907">
                  <c:v>429445.68021821592</c:v>
                </c:pt>
                <c:pt idx="2908">
                  <c:v>429442.67595416313</c:v>
                </c:pt>
                <c:pt idx="2909">
                  <c:v>429441.66108969791</c:v>
                </c:pt>
                <c:pt idx="2910">
                  <c:v>429440.64925124106</c:v>
                </c:pt>
                <c:pt idx="2911">
                  <c:v>429440.63771557261</c:v>
                </c:pt>
                <c:pt idx="2912">
                  <c:v>429432.62783690839</c:v>
                </c:pt>
                <c:pt idx="2913">
                  <c:v>429430.60731065704</c:v>
                </c:pt>
                <c:pt idx="2914">
                  <c:v>429430.59524247795</c:v>
                </c:pt>
                <c:pt idx="2915">
                  <c:v>429429.58618469362</c:v>
                </c:pt>
                <c:pt idx="2916">
                  <c:v>429429.57602293248</c:v>
                </c:pt>
                <c:pt idx="2917">
                  <c:v>429421.56747703964</c:v>
                </c:pt>
                <c:pt idx="2918">
                  <c:v>429421.54824597761</c:v>
                </c:pt>
                <c:pt idx="2919">
                  <c:v>429420.54016836721</c:v>
                </c:pt>
                <c:pt idx="2920">
                  <c:v>429424.53096966777</c:v>
                </c:pt>
                <c:pt idx="2921">
                  <c:v>429428.52882473374</c:v>
                </c:pt>
                <c:pt idx="2922">
                  <c:v>429439.52690644667</c:v>
                </c:pt>
                <c:pt idx="2923">
                  <c:v>429435.53476369957</c:v>
                </c:pt>
                <c:pt idx="2924">
                  <c:v>429429.52234391874</c:v>
                </c:pt>
                <c:pt idx="2925">
                  <c:v>429429.50736286718</c:v>
                </c:pt>
                <c:pt idx="2926">
                  <c:v>429438.50076964777</c:v>
                </c:pt>
                <c:pt idx="2927">
                  <c:v>429446.5066724667</c:v>
                </c:pt>
                <c:pt idx="2928">
                  <c:v>429444.51140835712</c:v>
                </c:pt>
                <c:pt idx="2929">
                  <c:v>429433.50265678961</c:v>
                </c:pt>
                <c:pt idx="2930">
                  <c:v>429448.48176241241</c:v>
                </c:pt>
                <c:pt idx="2931">
                  <c:v>429460.49654210097</c:v>
                </c:pt>
                <c:pt idx="2932">
                  <c:v>429460.50743399677</c:v>
                </c:pt>
                <c:pt idx="2933">
                  <c:v>429451.50208300643</c:v>
                </c:pt>
                <c:pt idx="2934">
                  <c:v>429450.48456678144</c:v>
                </c:pt>
                <c:pt idx="2935">
                  <c:v>429442.47811303084</c:v>
                </c:pt>
                <c:pt idx="2936">
                  <c:v>429435.46225536655</c:v>
                </c:pt>
                <c:pt idx="2937">
                  <c:v>429441.44789175317</c:v>
                </c:pt>
                <c:pt idx="2938">
                  <c:v>429441.14493569493</c:v>
                </c:pt>
                <c:pt idx="2939">
                  <c:v>429438.84228375158</c:v>
                </c:pt>
                <c:pt idx="2940">
                  <c:v>429440.54554351332</c:v>
                </c:pt>
                <c:pt idx="2941">
                  <c:v>429451.26266547508</c:v>
                </c:pt>
                <c:pt idx="2942">
                  <c:v>429459.0002370454</c:v>
                </c:pt>
                <c:pt idx="2943">
                  <c:v>429450.74165753863</c:v>
                </c:pt>
                <c:pt idx="2944">
                  <c:v>429443.16249907576</c:v>
                </c:pt>
                <c:pt idx="2945">
                  <c:v>429442.60052441695</c:v>
                </c:pt>
                <c:pt idx="2946">
                  <c:v>429441.06389604858</c:v>
                </c:pt>
                <c:pt idx="2947">
                  <c:v>429442.54127029196</c:v>
                </c:pt>
                <c:pt idx="2948">
                  <c:v>429449.73123126023</c:v>
                </c:pt>
                <c:pt idx="2949">
                  <c:v>429451.95219369908</c:v>
                </c:pt>
                <c:pt idx="2950">
                  <c:v>429448.18897074286</c:v>
                </c:pt>
                <c:pt idx="2951">
                  <c:v>429444.43955346476</c:v>
                </c:pt>
                <c:pt idx="2952">
                  <c:v>429443.71146284812</c:v>
                </c:pt>
                <c:pt idx="2953">
                  <c:v>429445.70183803706</c:v>
                </c:pt>
                <c:pt idx="2954">
                  <c:v>429444.7247751191</c:v>
                </c:pt>
                <c:pt idx="2955">
                  <c:v>429444.46546827478</c:v>
                </c:pt>
                <c:pt idx="2956">
                  <c:v>429456.24317460478</c:v>
                </c:pt>
                <c:pt idx="2957">
                  <c:v>429443.07211488084</c:v>
                </c:pt>
                <c:pt idx="2958">
                  <c:v>429444.59522140375</c:v>
                </c:pt>
                <c:pt idx="2959">
                  <c:v>429443.17995394225</c:v>
                </c:pt>
                <c:pt idx="2960">
                  <c:v>429449.80135652935</c:v>
                </c:pt>
                <c:pt idx="2961">
                  <c:v>429444.47299039667</c:v>
                </c:pt>
                <c:pt idx="2962">
                  <c:v>429430.16692120192</c:v>
                </c:pt>
                <c:pt idx="2963">
                  <c:v>429434.58002647915</c:v>
                </c:pt>
                <c:pt idx="2964">
                  <c:v>429448.06312071258</c:v>
                </c:pt>
                <c:pt idx="2965">
                  <c:v>429448.60193755227</c:v>
                </c:pt>
                <c:pt idx="2966">
                  <c:v>429446.8599050999</c:v>
                </c:pt>
                <c:pt idx="2967">
                  <c:v>429444.47075970494</c:v>
                </c:pt>
                <c:pt idx="2968">
                  <c:v>429456.81459826377</c:v>
                </c:pt>
                <c:pt idx="2969">
                  <c:v>429454.22535287618</c:v>
                </c:pt>
                <c:pt idx="2970">
                  <c:v>429445.35650809476</c:v>
                </c:pt>
                <c:pt idx="2971">
                  <c:v>429434.53290844802</c:v>
                </c:pt>
                <c:pt idx="2972">
                  <c:v>429431.75875125272</c:v>
                </c:pt>
                <c:pt idx="2973">
                  <c:v>429429.73997897888</c:v>
                </c:pt>
                <c:pt idx="2974">
                  <c:v>429429.78004114621</c:v>
                </c:pt>
                <c:pt idx="2975">
                  <c:v>429427.87897057523</c:v>
                </c:pt>
                <c:pt idx="2976">
                  <c:v>429434.02990839555</c:v>
                </c:pt>
                <c:pt idx="2977">
                  <c:v>429442.93876011804</c:v>
                </c:pt>
                <c:pt idx="2978">
                  <c:v>429436.91141733213</c:v>
                </c:pt>
                <c:pt idx="2979">
                  <c:v>429437.61767457519</c:v>
                </c:pt>
                <c:pt idx="2980">
                  <c:v>429435.7037618226</c:v>
                </c:pt>
                <c:pt idx="2981">
                  <c:v>429429.53599918564</c:v>
                </c:pt>
                <c:pt idx="2982">
                  <c:v>429437.42492280056</c:v>
                </c:pt>
                <c:pt idx="2983">
                  <c:v>429441.39233059733</c:v>
                </c:pt>
                <c:pt idx="2984">
                  <c:v>429433.10801502032</c:v>
                </c:pt>
                <c:pt idx="2985">
                  <c:v>429440.87372954405</c:v>
                </c:pt>
                <c:pt idx="2986">
                  <c:v>429442.41866120714</c:v>
                </c:pt>
                <c:pt idx="2987">
                  <c:v>429440.02642841649</c:v>
                </c:pt>
                <c:pt idx="2988">
                  <c:v>429422.39287134021</c:v>
                </c:pt>
                <c:pt idx="2989">
                  <c:v>429434.81561523647</c:v>
                </c:pt>
                <c:pt idx="2990">
                  <c:v>429440.34986082738</c:v>
                </c:pt>
                <c:pt idx="2991">
                  <c:v>429440.94663050195</c:v>
                </c:pt>
                <c:pt idx="2992">
                  <c:v>429432.30151117226</c:v>
                </c:pt>
                <c:pt idx="2993">
                  <c:v>429434.72084261331</c:v>
                </c:pt>
                <c:pt idx="2994">
                  <c:v>429431.9231351277</c:v>
                </c:pt>
                <c:pt idx="2995">
                  <c:v>429435.19942563016</c:v>
                </c:pt>
                <c:pt idx="2996">
                  <c:v>429437.25681603764</c:v>
                </c:pt>
                <c:pt idx="2997">
                  <c:v>429441.39741037047</c:v>
                </c:pt>
                <c:pt idx="2998">
                  <c:v>429441.62284695276</c:v>
                </c:pt>
                <c:pt idx="2999">
                  <c:v>429431.92334221717</c:v>
                </c:pt>
                <c:pt idx="3000">
                  <c:v>429435.2892542262</c:v>
                </c:pt>
                <c:pt idx="3001">
                  <c:v>429432.4421983824</c:v>
                </c:pt>
                <c:pt idx="3002">
                  <c:v>429439.66951636237</c:v>
                </c:pt>
                <c:pt idx="3003">
                  <c:v>429443.68444758281</c:v>
                </c:pt>
                <c:pt idx="3004">
                  <c:v>429435.78153545148</c:v>
                </c:pt>
                <c:pt idx="3005">
                  <c:v>429432.94781317061</c:v>
                </c:pt>
                <c:pt idx="3006">
                  <c:v>429429.8973660515</c:v>
                </c:pt>
                <c:pt idx="3007">
                  <c:v>429426.63031205151</c:v>
                </c:pt>
                <c:pt idx="3008">
                  <c:v>429423.4569391791</c:v>
                </c:pt>
                <c:pt idx="3009">
                  <c:v>429428.37489727314</c:v>
                </c:pt>
                <c:pt idx="3010">
                  <c:v>429434.08721181762</c:v>
                </c:pt>
                <c:pt idx="3011">
                  <c:v>429428.89521110372</c:v>
                </c:pt>
                <c:pt idx="3012">
                  <c:v>429437.78235987097</c:v>
                </c:pt>
                <c:pt idx="3013">
                  <c:v>429440.47182119184</c:v>
                </c:pt>
                <c:pt idx="3014">
                  <c:v>429437.2495441995</c:v>
                </c:pt>
                <c:pt idx="3015">
                  <c:v>429436.11317318259</c:v>
                </c:pt>
                <c:pt idx="3016">
                  <c:v>429445.7659397801</c:v>
                </c:pt>
                <c:pt idx="3017">
                  <c:v>429443.52749808878</c:v>
                </c:pt>
                <c:pt idx="3018">
                  <c:v>429431.36879496521</c:v>
                </c:pt>
                <c:pt idx="3019">
                  <c:v>429441.98629527958</c:v>
                </c:pt>
                <c:pt idx="3020">
                  <c:v>429437.72689968441</c:v>
                </c:pt>
                <c:pt idx="3021">
                  <c:v>429434.54462756595</c:v>
                </c:pt>
                <c:pt idx="3022">
                  <c:v>429426.15199822822</c:v>
                </c:pt>
                <c:pt idx="3023">
                  <c:v>429436.85107180622</c:v>
                </c:pt>
                <c:pt idx="3024">
                  <c:v>429443.36352982325</c:v>
                </c:pt>
                <c:pt idx="3025">
                  <c:v>429439.97196833714</c:v>
                </c:pt>
                <c:pt idx="3026">
                  <c:v>429435.36437871185</c:v>
                </c:pt>
                <c:pt idx="3027">
                  <c:v>429426.85926478112</c:v>
                </c:pt>
                <c:pt idx="3028">
                  <c:v>429423.45066291786</c:v>
                </c:pt>
                <c:pt idx="3029">
                  <c:v>429435.84306407504</c:v>
                </c:pt>
                <c:pt idx="3030">
                  <c:v>429441.35662490648</c:v>
                </c:pt>
                <c:pt idx="3031">
                  <c:v>429440.96334355307</c:v>
                </c:pt>
                <c:pt idx="3032">
                  <c:v>429435.35910898366</c:v>
                </c:pt>
                <c:pt idx="3033">
                  <c:v>429431.85303309787</c:v>
                </c:pt>
                <c:pt idx="3034">
                  <c:v>429432.147863394</c:v>
                </c:pt>
                <c:pt idx="3035">
                  <c:v>429428.25132439123</c:v>
                </c:pt>
                <c:pt idx="3036">
                  <c:v>429422.4626201521</c:v>
                </c:pt>
                <c:pt idx="3037">
                  <c:v>429410.47904002137</c:v>
                </c:pt>
                <c:pt idx="3038">
                  <c:v>429426.60362773662</c:v>
                </c:pt>
                <c:pt idx="3039">
                  <c:v>429447.56743324018</c:v>
                </c:pt>
                <c:pt idx="3040">
                  <c:v>429456.65299161873</c:v>
                </c:pt>
                <c:pt idx="3041">
                  <c:v>429446.53778942197</c:v>
                </c:pt>
                <c:pt idx="3042">
                  <c:v>429442.5215501035</c:v>
                </c:pt>
                <c:pt idx="3043">
                  <c:v>429444.32571156102</c:v>
                </c:pt>
                <c:pt idx="3044">
                  <c:v>429440.256772878</c:v>
                </c:pt>
                <c:pt idx="3045">
                  <c:v>429431.29920531658</c:v>
                </c:pt>
                <c:pt idx="3046">
                  <c:v>429438.14946537878</c:v>
                </c:pt>
                <c:pt idx="3047">
                  <c:v>429435.13516882836</c:v>
                </c:pt>
                <c:pt idx="3048">
                  <c:v>429426.9257877366</c:v>
                </c:pt>
                <c:pt idx="3049">
                  <c:v>429422.5316216597</c:v>
                </c:pt>
                <c:pt idx="3050">
                  <c:v>429440.96701889997</c:v>
                </c:pt>
                <c:pt idx="3051">
                  <c:v>429442.55658496643</c:v>
                </c:pt>
                <c:pt idx="3052">
                  <c:v>429436.25724720315</c:v>
                </c:pt>
                <c:pt idx="3053">
                  <c:v>429428.77368790604</c:v>
                </c:pt>
                <c:pt idx="3054">
                  <c:v>429438.4182807082</c:v>
                </c:pt>
                <c:pt idx="3055">
                  <c:v>429452.20488533046</c:v>
                </c:pt>
                <c:pt idx="3056">
                  <c:v>429447.81680096296</c:v>
                </c:pt>
                <c:pt idx="3057">
                  <c:v>429440.53830043314</c:v>
                </c:pt>
                <c:pt idx="3058">
                  <c:v>429437.38042790937</c:v>
                </c:pt>
                <c:pt idx="3059">
                  <c:v>429453.34622179676</c:v>
                </c:pt>
                <c:pt idx="3060">
                  <c:v>429452.4461411541</c:v>
                </c:pt>
                <c:pt idx="3061">
                  <c:v>429443.34315697965</c:v>
                </c:pt>
                <c:pt idx="3062">
                  <c:v>429436.0510698412</c:v>
                </c:pt>
                <c:pt idx="3063">
                  <c:v>429431.88432950084</c:v>
                </c:pt>
                <c:pt idx="3064">
                  <c:v>429422.84050251934</c:v>
                </c:pt>
                <c:pt idx="3065">
                  <c:v>429425.90879048745</c:v>
                </c:pt>
                <c:pt idx="3066">
                  <c:v>429431.10119239241</c:v>
                </c:pt>
                <c:pt idx="3067">
                  <c:v>429437.40528272954</c:v>
                </c:pt>
                <c:pt idx="3068">
                  <c:v>429435.81693863298</c:v>
                </c:pt>
                <c:pt idx="3069">
                  <c:v>429442.02577746386</c:v>
                </c:pt>
                <c:pt idx="3070">
                  <c:v>429438.05151782255</c:v>
                </c:pt>
                <c:pt idx="3071">
                  <c:v>429454.18301283265</c:v>
                </c:pt>
                <c:pt idx="3072">
                  <c:v>429442.44347099855</c:v>
                </c:pt>
                <c:pt idx="3073">
                  <c:v>429435.78779184667</c:v>
                </c:pt>
                <c:pt idx="3074">
                  <c:v>429447.24163119774</c:v>
                </c:pt>
                <c:pt idx="3075">
                  <c:v>429445.51420029503</c:v>
                </c:pt>
                <c:pt idx="3076">
                  <c:v>429442.8831227987</c:v>
                </c:pt>
                <c:pt idx="3077">
                  <c:v>429439.05718716828</c:v>
                </c:pt>
                <c:pt idx="3078">
                  <c:v>429454.34047910728</c:v>
                </c:pt>
                <c:pt idx="3079">
                  <c:v>429451.74680891295</c:v>
                </c:pt>
                <c:pt idx="3080">
                  <c:v>429436.24201008963</c:v>
                </c:pt>
                <c:pt idx="3081">
                  <c:v>429438.82742601121</c:v>
                </c:pt>
                <c:pt idx="3082">
                  <c:v>429437.92921842122</c:v>
                </c:pt>
                <c:pt idx="3083">
                  <c:v>429444.14057432383</c:v>
                </c:pt>
                <c:pt idx="3084">
                  <c:v>429440.46688788646</c:v>
                </c:pt>
                <c:pt idx="3085">
                  <c:v>429449.89115150383</c:v>
                </c:pt>
                <c:pt idx="3086">
                  <c:v>429441.13088956557</c:v>
                </c:pt>
                <c:pt idx="3087">
                  <c:v>429445.46460736362</c:v>
                </c:pt>
                <c:pt idx="3088">
                  <c:v>429445.9142323049</c:v>
                </c:pt>
                <c:pt idx="3089">
                  <c:v>429446.16534645576</c:v>
                </c:pt>
                <c:pt idx="3090">
                  <c:v>429442.5243492251</c:v>
                </c:pt>
                <c:pt idx="3091">
                  <c:v>429456.68760443962</c:v>
                </c:pt>
                <c:pt idx="3092">
                  <c:v>429447.67763745476</c:v>
                </c:pt>
                <c:pt idx="3093">
                  <c:v>429441.76567438804</c:v>
                </c:pt>
                <c:pt idx="3094">
                  <c:v>429449.96874693729</c:v>
                </c:pt>
                <c:pt idx="3095">
                  <c:v>429438.29188646522</c:v>
                </c:pt>
                <c:pt idx="3096">
                  <c:v>429438.70609650254</c:v>
                </c:pt>
                <c:pt idx="3097">
                  <c:v>429434.935363247</c:v>
                </c:pt>
                <c:pt idx="3098">
                  <c:v>429451.27019983844</c:v>
                </c:pt>
                <c:pt idx="3099">
                  <c:v>429455.42845424113</c:v>
                </c:pt>
                <c:pt idx="3100">
                  <c:v>429448.68870730535</c:v>
                </c:pt>
                <c:pt idx="3101">
                  <c:v>429437.0488440108</c:v>
                </c:pt>
                <c:pt idx="3102">
                  <c:v>429432.51022803038</c:v>
                </c:pt>
                <c:pt idx="3103">
                  <c:v>429446.07851818093</c:v>
                </c:pt>
                <c:pt idx="3104">
                  <c:v>429442.7585356902</c:v>
                </c:pt>
                <c:pt idx="3105">
                  <c:v>429443.22573746793</c:v>
                </c:pt>
                <c:pt idx="3106">
                  <c:v>429447.50085478189</c:v>
                </c:pt>
                <c:pt idx="3107">
                  <c:v>429460.8859946283</c:v>
                </c:pt>
                <c:pt idx="3108">
                  <c:v>429450.38167623879</c:v>
                </c:pt>
                <c:pt idx="3109">
                  <c:v>429442.96192447923</c:v>
                </c:pt>
                <c:pt idx="3110">
                  <c:v>429441.64266054682</c:v>
                </c:pt>
                <c:pt idx="3111">
                  <c:v>429438.12692135794</c:v>
                </c:pt>
                <c:pt idx="3112">
                  <c:v>429441.0070090224</c:v>
                </c:pt>
                <c:pt idx="3113">
                  <c:v>429436.68516507087</c:v>
                </c:pt>
                <c:pt idx="3114">
                  <c:v>429432.15825410408</c:v>
                </c:pt>
                <c:pt idx="3115">
                  <c:v>429439.73276163498</c:v>
                </c:pt>
                <c:pt idx="3116">
                  <c:v>429444.11809523596</c:v>
                </c:pt>
                <c:pt idx="3117">
                  <c:v>429439.60556292231</c:v>
                </c:pt>
                <c:pt idx="3118">
                  <c:v>429436.18846464826</c:v>
                </c:pt>
                <c:pt idx="3119">
                  <c:v>429441.87044195575</c:v>
                </c:pt>
                <c:pt idx="3120">
                  <c:v>429454.35827534157</c:v>
                </c:pt>
                <c:pt idx="3121">
                  <c:v>429454.95167699602</c:v>
                </c:pt>
                <c:pt idx="3122">
                  <c:v>429436.63577801763</c:v>
                </c:pt>
                <c:pt idx="3123">
                  <c:v>429421.40346864355</c:v>
                </c:pt>
                <c:pt idx="3124">
                  <c:v>429427.97074753325</c:v>
                </c:pt>
                <c:pt idx="3125">
                  <c:v>429424.65027011454</c:v>
                </c:pt>
                <c:pt idx="3126">
                  <c:v>429442.4193769925</c:v>
                </c:pt>
                <c:pt idx="3127">
                  <c:v>429437.29436519754</c:v>
                </c:pt>
                <c:pt idx="3128">
                  <c:v>429428.95061139792</c:v>
                </c:pt>
                <c:pt idx="3129">
                  <c:v>429428.70115774276</c:v>
                </c:pt>
                <c:pt idx="3130">
                  <c:v>429432.55002685584</c:v>
                </c:pt>
                <c:pt idx="3131">
                  <c:v>429448.19729174097</c:v>
                </c:pt>
                <c:pt idx="3132">
                  <c:v>429444.94810265012</c:v>
                </c:pt>
                <c:pt idx="3133">
                  <c:v>429441.48691667244</c:v>
                </c:pt>
                <c:pt idx="3134">
                  <c:v>429436.12527944986</c:v>
                </c:pt>
                <c:pt idx="3135">
                  <c:v>429437.85932597582</c:v>
                </c:pt>
                <c:pt idx="3136">
                  <c:v>429436.69142412406</c:v>
                </c:pt>
                <c:pt idx="3137">
                  <c:v>429441.31874590524</c:v>
                </c:pt>
                <c:pt idx="3138">
                  <c:v>429442.04645744688</c:v>
                </c:pt>
                <c:pt idx="3139">
                  <c:v>429438.86624026927</c:v>
                </c:pt>
                <c:pt idx="3140">
                  <c:v>429432.77540401829</c:v>
                </c:pt>
                <c:pt idx="3141">
                  <c:v>429445.47782958829</c:v>
                </c:pt>
                <c:pt idx="3142">
                  <c:v>429447.28544545197</c:v>
                </c:pt>
                <c:pt idx="3143">
                  <c:v>429430.17914234585</c:v>
                </c:pt>
                <c:pt idx="3144">
                  <c:v>429436.15205989615</c:v>
                </c:pt>
                <c:pt idx="3145">
                  <c:v>429440.22430608311</c:v>
                </c:pt>
                <c:pt idx="3146">
                  <c:v>429437.0860766386</c:v>
                </c:pt>
                <c:pt idx="3147">
                  <c:v>429428.03440720984</c:v>
                </c:pt>
                <c:pt idx="3148">
                  <c:v>429424.06744174828</c:v>
                </c:pt>
                <c:pt idx="3149">
                  <c:v>429431.18841698783</c:v>
                </c:pt>
                <c:pt idx="3150">
                  <c:v>429436.39790236455</c:v>
                </c:pt>
                <c:pt idx="3151">
                  <c:v>429437.68672190874</c:v>
                </c:pt>
                <c:pt idx="3152">
                  <c:v>429433.7581666637</c:v>
                </c:pt>
                <c:pt idx="3153">
                  <c:v>429430.91124319675</c:v>
                </c:pt>
                <c:pt idx="3154">
                  <c:v>429423.14672459423</c:v>
                </c:pt>
                <c:pt idx="3155">
                  <c:v>429425.16604564781</c:v>
                </c:pt>
                <c:pt idx="3156">
                  <c:v>429430.56904692715</c:v>
                </c:pt>
                <c:pt idx="3157">
                  <c:v>429435.75529445376</c:v>
                </c:pt>
                <c:pt idx="3158">
                  <c:v>429439.0224065794</c:v>
                </c:pt>
                <c:pt idx="3159">
                  <c:v>429439.36721991439</c:v>
                </c:pt>
                <c:pt idx="3160">
                  <c:v>429436.78699801408</c:v>
                </c:pt>
                <c:pt idx="3161">
                  <c:v>429430.27955968562</c:v>
                </c:pt>
                <c:pt idx="3162">
                  <c:v>429430.84231377882</c:v>
                </c:pt>
                <c:pt idx="3163">
                  <c:v>429433.47838389879</c:v>
                </c:pt>
                <c:pt idx="3164">
                  <c:v>429430.89063252963</c:v>
                </c:pt>
                <c:pt idx="3165">
                  <c:v>429430.37487145903</c:v>
                </c:pt>
                <c:pt idx="3166">
                  <c:v>429427.93235705356</c:v>
                </c:pt>
                <c:pt idx="3167">
                  <c:v>429425.55915196642</c:v>
                </c:pt>
                <c:pt idx="3168">
                  <c:v>429433.9616454576</c:v>
                </c:pt>
                <c:pt idx="3169">
                  <c:v>429431.44365301396</c:v>
                </c:pt>
                <c:pt idx="3170">
                  <c:v>429424.99320850684</c:v>
                </c:pt>
                <c:pt idx="3171">
                  <c:v>429427.61142422154</c:v>
                </c:pt>
                <c:pt idx="3172">
                  <c:v>429435.30203556002</c:v>
                </c:pt>
                <c:pt idx="3173">
                  <c:v>429434.06123511278</c:v>
                </c:pt>
                <c:pt idx="3174">
                  <c:v>429431.58875805861</c:v>
                </c:pt>
                <c:pt idx="3175">
                  <c:v>429432.18680242629</c:v>
                </c:pt>
                <c:pt idx="3176">
                  <c:v>429421.85517020366</c:v>
                </c:pt>
                <c:pt idx="3177">
                  <c:v>429412.29382726859</c:v>
                </c:pt>
                <c:pt idx="3178">
                  <c:v>429424.80638067389</c:v>
                </c:pt>
                <c:pt idx="3179">
                  <c:v>429438.39962094038</c:v>
                </c:pt>
                <c:pt idx="3180">
                  <c:v>429436.06254775281</c:v>
                </c:pt>
                <c:pt idx="3181">
                  <c:v>429435.78612704459</c:v>
                </c:pt>
                <c:pt idx="3182">
                  <c:v>429430.57593348378</c:v>
                </c:pt>
                <c:pt idx="3183">
                  <c:v>429422.4272128414</c:v>
                </c:pt>
                <c:pt idx="3184">
                  <c:v>429415.33897989109</c:v>
                </c:pt>
                <c:pt idx="3185">
                  <c:v>429414.01941794244</c:v>
                </c:pt>
                <c:pt idx="3186">
                  <c:v>429420.76875790325</c:v>
                </c:pt>
                <c:pt idx="3187">
                  <c:v>429418.58593630709</c:v>
                </c:pt>
                <c:pt idx="3188">
                  <c:v>429422.46233869757</c:v>
                </c:pt>
                <c:pt idx="3189">
                  <c:v>429430.40207740408</c:v>
                </c:pt>
                <c:pt idx="3190">
                  <c:v>429429.40257151739</c:v>
                </c:pt>
                <c:pt idx="3191">
                  <c:v>429431.16567303345</c:v>
                </c:pt>
                <c:pt idx="3192">
                  <c:v>429428.99408025708</c:v>
                </c:pt>
                <c:pt idx="3193">
                  <c:v>429433.88337592513</c:v>
                </c:pt>
                <c:pt idx="3194">
                  <c:v>429431.83593059838</c:v>
                </c:pt>
                <c:pt idx="3195">
                  <c:v>429438.55348422844</c:v>
                </c:pt>
                <c:pt idx="3196">
                  <c:v>429429.63102691504</c:v>
                </c:pt>
                <c:pt idx="3197">
                  <c:v>429421.46689084562</c:v>
                </c:pt>
                <c:pt idx="3198">
                  <c:v>429428.36514162365</c:v>
                </c:pt>
                <c:pt idx="3199">
                  <c:v>429431.32916876767</c:v>
                </c:pt>
                <c:pt idx="3200">
                  <c:v>429435.35027239786</c:v>
                </c:pt>
                <c:pt idx="3201">
                  <c:v>429433.42858048406</c:v>
                </c:pt>
                <c:pt idx="3202">
                  <c:v>429421.26903646573</c:v>
                </c:pt>
                <c:pt idx="3203">
                  <c:v>429404.16790186649</c:v>
                </c:pt>
                <c:pt idx="3204">
                  <c:v>429410.12531897763</c:v>
                </c:pt>
                <c:pt idx="3205">
                  <c:v>429416.14929879317</c:v>
                </c:pt>
                <c:pt idx="3206">
                  <c:v>429422.23005918472</c:v>
                </c:pt>
                <c:pt idx="3207">
                  <c:v>429430.36595986248</c:v>
                </c:pt>
                <c:pt idx="3208">
                  <c:v>429428.55609021959</c:v>
                </c:pt>
                <c:pt idx="3209">
                  <c:v>429423.79484551551</c:v>
                </c:pt>
                <c:pt idx="3210">
                  <c:v>429421.08313847118</c:v>
                </c:pt>
                <c:pt idx="3211">
                  <c:v>429419.13063852221</c:v>
                </c:pt>
                <c:pt idx="3212">
                  <c:v>42942